              <c:pt idx="7274">
                  <c:v>72.620999999999995</c:v>
                </c:pt>
                <c:pt idx="7275">
                  <c:v>72.631</c:v>
                </c:pt>
                <c:pt idx="7276">
                  <c:v>72.64</c:v>
                </c:pt>
                <c:pt idx="7277">
                  <c:v>72.650999999999996</c:v>
                </c:pt>
                <c:pt idx="7278">
                  <c:v>72.66</c:v>
                </c:pt>
                <c:pt idx="7279">
                  <c:v>72.67</c:v>
                </c:pt>
                <c:pt idx="7280">
                  <c:v>72.680000000000007</c:v>
                </c:pt>
                <c:pt idx="7281">
                  <c:v>72.69</c:v>
                </c:pt>
                <c:pt idx="7282">
                  <c:v>72.7</c:v>
                </c:pt>
                <c:pt idx="7283">
                  <c:v>72.709999999999994</c:v>
                </c:pt>
                <c:pt idx="7284">
                  <c:v>72.72</c:v>
                </c:pt>
                <c:pt idx="7285">
                  <c:v>72.728999999999999</c:v>
                </c:pt>
                <c:pt idx="7286">
                  <c:v>72.739999999999995</c:v>
                </c:pt>
                <c:pt idx="7287">
                  <c:v>72.748999999999995</c:v>
                </c:pt>
                <c:pt idx="7288">
                  <c:v>72.760000000000005</c:v>
                </c:pt>
                <c:pt idx="7289">
                  <c:v>72.769000000000005</c:v>
                </c:pt>
                <c:pt idx="7290">
                  <c:v>72.778000000000006</c:v>
                </c:pt>
                <c:pt idx="7291">
                  <c:v>72.789000000000001</c:v>
                </c:pt>
                <c:pt idx="7292">
                  <c:v>72.798000000000002</c:v>
                </c:pt>
                <c:pt idx="7293">
                  <c:v>72.807000000000002</c:v>
                </c:pt>
                <c:pt idx="7294">
                  <c:v>72.816999999999993</c:v>
                </c:pt>
                <c:pt idx="7295">
                  <c:v>72.826999999999998</c:v>
                </c:pt>
                <c:pt idx="7296">
                  <c:v>72.837000000000003</c:v>
                </c:pt>
                <c:pt idx="7297">
                  <c:v>72.846000000000004</c:v>
                </c:pt>
                <c:pt idx="7298">
                  <c:v>72.855999999999995</c:v>
                </c:pt>
                <c:pt idx="7299">
                  <c:v>72.866</c:v>
                </c:pt>
                <c:pt idx="7300">
                  <c:v>72.876000000000005</c:v>
                </c:pt>
                <c:pt idx="7301">
                  <c:v>72.885000000000005</c:v>
                </c:pt>
                <c:pt idx="7302">
                  <c:v>72.894999999999996</c:v>
                </c:pt>
                <c:pt idx="7303">
                  <c:v>72.903999999999996</c:v>
                </c:pt>
                <c:pt idx="7304">
                  <c:v>72.914000000000001</c:v>
                </c:pt>
                <c:pt idx="7305">
                  <c:v>72.924000000000007</c:v>
                </c:pt>
                <c:pt idx="7306">
                  <c:v>72.933999999999997</c:v>
                </c:pt>
                <c:pt idx="7307">
                  <c:v>72.942999999999998</c:v>
                </c:pt>
                <c:pt idx="7308">
                  <c:v>72.953000000000003</c:v>
                </c:pt>
                <c:pt idx="7309">
                  <c:v>72.960999999999999</c:v>
                </c:pt>
                <c:pt idx="7310">
                  <c:v>72.97</c:v>
                </c:pt>
                <c:pt idx="7311">
                  <c:v>72.978999999999999</c:v>
                </c:pt>
                <c:pt idx="7312">
                  <c:v>72.988</c:v>
                </c:pt>
                <c:pt idx="7313">
                  <c:v>72.995999999999995</c:v>
                </c:pt>
                <c:pt idx="7314">
                  <c:v>73.006</c:v>
                </c:pt>
                <c:pt idx="7315">
                  <c:v>73.015000000000001</c:v>
                </c:pt>
                <c:pt idx="7316">
                  <c:v>73.025000000000006</c:v>
                </c:pt>
                <c:pt idx="7317">
                  <c:v>73.036000000000001</c:v>
                </c:pt>
                <c:pt idx="7318">
                  <c:v>73.045000000000002</c:v>
                </c:pt>
                <c:pt idx="7319">
                  <c:v>73.054000000000002</c:v>
                </c:pt>
                <c:pt idx="7320">
                  <c:v>73.063999999999993</c:v>
                </c:pt>
                <c:pt idx="7321">
                  <c:v>73.072999999999993</c:v>
                </c:pt>
                <c:pt idx="7322">
                  <c:v>73.081999999999994</c:v>
                </c:pt>
                <c:pt idx="7323">
                  <c:v>73.090999999999994</c:v>
                </c:pt>
                <c:pt idx="7324">
                  <c:v>73.100999999999999</c:v>
                </c:pt>
                <c:pt idx="7325">
                  <c:v>73.11</c:v>
                </c:pt>
                <c:pt idx="7326">
                  <c:v>73.12</c:v>
                </c:pt>
                <c:pt idx="7327">
                  <c:v>73.129000000000005</c:v>
                </c:pt>
                <c:pt idx="7328">
                  <c:v>73.138999999999996</c:v>
                </c:pt>
                <c:pt idx="7329">
                  <c:v>73.147999999999996</c:v>
                </c:pt>
                <c:pt idx="7330">
                  <c:v>73.156999999999996</c:v>
                </c:pt>
                <c:pt idx="7331">
                  <c:v>73.167000000000002</c:v>
                </c:pt>
                <c:pt idx="7332">
                  <c:v>73.177000000000007</c:v>
                </c:pt>
                <c:pt idx="7333">
                  <c:v>73.186000000000007</c:v>
                </c:pt>
                <c:pt idx="7334">
                  <c:v>73.195999999999998</c:v>
                </c:pt>
                <c:pt idx="7335">
                  <c:v>73.203999999999994</c:v>
                </c:pt>
                <c:pt idx="7336">
                  <c:v>73.213999999999999</c:v>
                </c:pt>
                <c:pt idx="7337">
                  <c:v>73.222999999999999</c:v>
                </c:pt>
                <c:pt idx="7338">
                  <c:v>73.233000000000004</c:v>
                </c:pt>
                <c:pt idx="7339">
                  <c:v>73.242000000000004</c:v>
                </c:pt>
                <c:pt idx="7340">
                  <c:v>73.251999999999995</c:v>
                </c:pt>
                <c:pt idx="7341">
                  <c:v>73.260999999999996</c:v>
                </c:pt>
                <c:pt idx="7342">
                  <c:v>73.271000000000001</c:v>
                </c:pt>
                <c:pt idx="7343">
                  <c:v>73.28</c:v>
                </c:pt>
                <c:pt idx="7344">
                  <c:v>73.290000000000006</c:v>
                </c:pt>
                <c:pt idx="7345">
                  <c:v>73.3</c:v>
                </c:pt>
                <c:pt idx="7346">
                  <c:v>73.31</c:v>
                </c:pt>
                <c:pt idx="7347">
                  <c:v>73.319000000000003</c:v>
                </c:pt>
                <c:pt idx="7348">
                  <c:v>73.33</c:v>
                </c:pt>
                <c:pt idx="7349">
                  <c:v>73.338999999999999</c:v>
                </c:pt>
                <c:pt idx="7350">
                  <c:v>73.349000000000004</c:v>
                </c:pt>
                <c:pt idx="7351">
                  <c:v>73.358999999999995</c:v>
                </c:pt>
                <c:pt idx="7352">
                  <c:v>73.369</c:v>
                </c:pt>
                <c:pt idx="7353">
                  <c:v>73.379000000000005</c:v>
                </c:pt>
                <c:pt idx="7354">
                  <c:v>73.388999999999996</c:v>
                </c:pt>
                <c:pt idx="7355">
                  <c:v>73.397999999999996</c:v>
                </c:pt>
                <c:pt idx="7356">
                  <c:v>73.408000000000001</c:v>
                </c:pt>
                <c:pt idx="7357">
                  <c:v>73.417000000000002</c:v>
                </c:pt>
                <c:pt idx="7358">
                  <c:v>73.427999999999997</c:v>
                </c:pt>
                <c:pt idx="7359">
                  <c:v>73.436999999999998</c:v>
                </c:pt>
                <c:pt idx="7360">
                  <c:v>73.447000000000003</c:v>
                </c:pt>
                <c:pt idx="7361">
                  <c:v>73.456999999999994</c:v>
                </c:pt>
                <c:pt idx="7362">
                  <c:v>73.466999999999999</c:v>
                </c:pt>
                <c:pt idx="7363">
                  <c:v>73.475999999999999</c:v>
                </c:pt>
                <c:pt idx="7364">
                  <c:v>73.486000000000004</c:v>
                </c:pt>
                <c:pt idx="7365">
                  <c:v>73.494</c:v>
                </c:pt>
                <c:pt idx="7366">
                  <c:v>73.504000000000005</c:v>
                </c:pt>
                <c:pt idx="7367">
                  <c:v>73.512</c:v>
                </c:pt>
                <c:pt idx="7368">
                  <c:v>73.522000000000006</c:v>
                </c:pt>
                <c:pt idx="7369">
                  <c:v>73.531000000000006</c:v>
                </c:pt>
                <c:pt idx="7370">
                  <c:v>73.540999999999997</c:v>
                </c:pt>
                <c:pt idx="7371">
                  <c:v>73.55</c:v>
                </c:pt>
                <c:pt idx="7372">
                  <c:v>73.56</c:v>
                </c:pt>
                <c:pt idx="7373">
                  <c:v>73.569999999999993</c:v>
                </c:pt>
                <c:pt idx="7374">
                  <c:v>73.578999999999994</c:v>
                </c:pt>
                <c:pt idx="7375">
                  <c:v>73.588999999999999</c:v>
                </c:pt>
                <c:pt idx="7376">
                  <c:v>73.599000000000004</c:v>
                </c:pt>
                <c:pt idx="7377">
                  <c:v>73.608999999999995</c:v>
                </c:pt>
                <c:pt idx="7378">
                  <c:v>73.619</c:v>
                </c:pt>
                <c:pt idx="7379">
                  <c:v>73.629000000000005</c:v>
                </c:pt>
                <c:pt idx="7380">
                  <c:v>73.638000000000005</c:v>
                </c:pt>
                <c:pt idx="7381">
                  <c:v>73.647999999999996</c:v>
                </c:pt>
                <c:pt idx="7382">
                  <c:v>73.658000000000001</c:v>
                </c:pt>
                <c:pt idx="7383">
                  <c:v>73.668999999999997</c:v>
                </c:pt>
                <c:pt idx="7384">
                  <c:v>73.677999999999997</c:v>
                </c:pt>
                <c:pt idx="7385">
                  <c:v>73.688999999999993</c:v>
                </c:pt>
                <c:pt idx="7386">
                  <c:v>73.697999999999993</c:v>
                </c:pt>
                <c:pt idx="7387">
                  <c:v>73.709000000000003</c:v>
                </c:pt>
                <c:pt idx="7388">
                  <c:v>73.718000000000004</c:v>
                </c:pt>
                <c:pt idx="7389">
                  <c:v>73.728999999999999</c:v>
                </c:pt>
                <c:pt idx="7390">
                  <c:v>73.738</c:v>
                </c:pt>
                <c:pt idx="7391">
                  <c:v>73.748000000000005</c:v>
                </c:pt>
                <c:pt idx="7392">
                  <c:v>73.757000000000005</c:v>
                </c:pt>
                <c:pt idx="7393">
                  <c:v>73.766999999999996</c:v>
                </c:pt>
                <c:pt idx="7394">
                  <c:v>73.777000000000001</c:v>
                </c:pt>
                <c:pt idx="7395">
                  <c:v>73.787000000000006</c:v>
                </c:pt>
                <c:pt idx="7396">
                  <c:v>73.805000000000007</c:v>
                </c:pt>
                <c:pt idx="7397">
                  <c:v>73.814999999999998</c:v>
                </c:pt>
                <c:pt idx="7398">
                  <c:v>73.823999999999998</c:v>
                </c:pt>
                <c:pt idx="7399">
                  <c:v>73.834000000000003</c:v>
                </c:pt>
                <c:pt idx="7400">
                  <c:v>73.843000000000004</c:v>
                </c:pt>
                <c:pt idx="7401">
                  <c:v>73.852999999999994</c:v>
                </c:pt>
                <c:pt idx="7402">
                  <c:v>73.861000000000004</c:v>
                </c:pt>
                <c:pt idx="7403">
                  <c:v>73.870999999999995</c:v>
                </c:pt>
                <c:pt idx="7404">
                  <c:v>73.88</c:v>
                </c:pt>
                <c:pt idx="7405">
                  <c:v>73.89</c:v>
                </c:pt>
                <c:pt idx="7406">
                  <c:v>73.899000000000001</c:v>
                </c:pt>
                <c:pt idx="7407">
                  <c:v>73.908000000000001</c:v>
                </c:pt>
                <c:pt idx="7408">
                  <c:v>73.918000000000006</c:v>
                </c:pt>
                <c:pt idx="7409">
                  <c:v>73.927000000000007</c:v>
                </c:pt>
                <c:pt idx="7410">
                  <c:v>73.936999999999998</c:v>
                </c:pt>
                <c:pt idx="7411">
                  <c:v>73.945999999999998</c:v>
                </c:pt>
                <c:pt idx="7412">
                  <c:v>73.956000000000003</c:v>
                </c:pt>
                <c:pt idx="7413">
                  <c:v>73.965000000000003</c:v>
                </c:pt>
                <c:pt idx="7414">
                  <c:v>73.974999999999994</c:v>
                </c:pt>
                <c:pt idx="7415">
                  <c:v>73.983000000000004</c:v>
                </c:pt>
                <c:pt idx="7416">
                  <c:v>73.991</c:v>
                </c:pt>
                <c:pt idx="7417">
                  <c:v>74</c:v>
                </c:pt>
                <c:pt idx="7418">
                  <c:v>74.010999999999996</c:v>
                </c:pt>
                <c:pt idx="7419">
                  <c:v>74.018000000000001</c:v>
                </c:pt>
                <c:pt idx="7420">
                  <c:v>74.036000000000001</c:v>
                </c:pt>
                <c:pt idx="7421">
                  <c:v>74.045000000000002</c:v>
                </c:pt>
                <c:pt idx="7422">
                  <c:v>74.054000000000002</c:v>
                </c:pt>
                <c:pt idx="7423">
                  <c:v>74.063000000000002</c:v>
                </c:pt>
                <c:pt idx="7424">
                  <c:v>74.072000000000003</c:v>
                </c:pt>
                <c:pt idx="7425">
                  <c:v>74.081000000000003</c:v>
                </c:pt>
                <c:pt idx="7426">
                  <c:v>74.088999999999999</c:v>
                </c:pt>
                <c:pt idx="7427">
                  <c:v>74.097999999999999</c:v>
                </c:pt>
                <c:pt idx="7428">
                  <c:v>74.105999999999995</c:v>
                </c:pt>
                <c:pt idx="7429">
                  <c:v>74.114999999999995</c:v>
                </c:pt>
                <c:pt idx="7430">
                  <c:v>74.123999999999995</c:v>
                </c:pt>
                <c:pt idx="7431">
                  <c:v>74.132999999999996</c:v>
                </c:pt>
                <c:pt idx="7432">
                  <c:v>74.141000000000005</c:v>
                </c:pt>
                <c:pt idx="7433">
                  <c:v>74.150000000000006</c:v>
                </c:pt>
                <c:pt idx="7434">
                  <c:v>74.158000000000001</c:v>
                </c:pt>
                <c:pt idx="7435">
                  <c:v>74.167000000000002</c:v>
                </c:pt>
                <c:pt idx="7436">
                  <c:v>74.174999999999997</c:v>
                </c:pt>
                <c:pt idx="7437">
                  <c:v>74.185000000000002</c:v>
                </c:pt>
                <c:pt idx="7438">
                  <c:v>74.192999999999998</c:v>
                </c:pt>
                <c:pt idx="7439">
                  <c:v>74.201999999999998</c:v>
                </c:pt>
                <c:pt idx="7440">
                  <c:v>74.209999999999994</c:v>
                </c:pt>
                <c:pt idx="7441">
                  <c:v>74.218999999999994</c:v>
                </c:pt>
                <c:pt idx="7442">
                  <c:v>74.227000000000004</c:v>
                </c:pt>
                <c:pt idx="7443">
                  <c:v>74.234999999999999</c:v>
                </c:pt>
                <c:pt idx="7444">
                  <c:v>74.242000000000004</c:v>
                </c:pt>
                <c:pt idx="7445">
                  <c:v>74.25</c:v>
                </c:pt>
                <c:pt idx="7446">
                  <c:v>74.256</c:v>
                </c:pt>
                <c:pt idx="7447">
                  <c:v>74.265000000000001</c:v>
                </c:pt>
                <c:pt idx="7448">
                  <c:v>74.271000000000001</c:v>
                </c:pt>
                <c:pt idx="7449">
                  <c:v>74.28</c:v>
                </c:pt>
                <c:pt idx="7450">
                  <c:v>74.284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EF-4349-9F39-F573491C1C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2885056"/>
        <c:axId val="1032881696"/>
      </c:scatterChart>
      <c:valAx>
        <c:axId val="103288505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f</a:t>
                </a:r>
                <a:r>
                  <a:rPr lang="en-GB" baseline="-25000"/>
                  <a:t>s</a:t>
                </a:r>
                <a:r>
                  <a:rPr lang="en-GB"/>
                  <a:t> [MPa]</a:t>
                </a:r>
              </a:p>
            </c:rich>
          </c:tx>
          <c:layout>
            <c:manualLayout>
              <c:xMode val="edge"/>
              <c:yMode val="edge"/>
              <c:x val="0.48100138888888888"/>
              <c:y val="7.07672222222222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1696"/>
        <c:crosses val="autoZero"/>
        <c:crossBetween val="midCat"/>
      </c:valAx>
      <c:valAx>
        <c:axId val="1032881696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Depth [m]</a:t>
                </a:r>
              </a:p>
            </c:rich>
          </c:tx>
          <c:layout>
            <c:manualLayout>
              <c:xMode val="edge"/>
              <c:yMode val="edge"/>
              <c:x val="1.4111111111111111E-2"/>
              <c:y val="0.48736259259259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5056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it Weight, </a:t>
            </a:r>
            <a:r>
              <a:rPr lang="en-US">
                <a:latin typeface="Symbol" panose="05050102010706020507" pitchFamily="18" charset="2"/>
              </a:rPr>
              <a:t>g</a:t>
            </a:r>
            <a:endParaRPr lang="en-US" baseline="-25000"/>
          </a:p>
        </c:rich>
      </c:tx>
      <c:layout>
        <c:manualLayout>
          <c:xMode val="edge"/>
          <c:yMode val="edge"/>
          <c:x val="0.38647449494949493"/>
          <c:y val="1.1759259259259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777777777775"/>
          <c:y val="0.15403055555555559"/>
          <c:w val="0.82102111111111109"/>
          <c:h val="0.75689277777777764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 Data'!$I$10</c:f>
              <c:strCache>
                <c:ptCount val="1"/>
                <c:pt idx="0">
                  <c:v>Unit Weight, 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PT Data'!$I$12:$I$7462</c:f>
              <c:numCache>
                <c:formatCode>General</c:formatCode>
                <c:ptCount val="7451"/>
                <c:pt idx="2">
                  <c:v>10.600008062888222</c:v>
                </c:pt>
                <c:pt idx="3">
                  <c:v>11.412388744993432</c:v>
                </c:pt>
                <c:pt idx="4">
                  <c:v>12.224136543370561</c:v>
                </c:pt>
                <c:pt idx="5">
                  <c:v>12.488655332561834</c:v>
                </c:pt>
                <c:pt idx="6">
                  <c:v>12.485384987378518</c:v>
                </c:pt>
                <c:pt idx="7">
                  <c:v>12.486819980022794</c:v>
                </c:pt>
                <c:pt idx="8">
                  <c:v>11.888858839971926</c:v>
                </c:pt>
                <c:pt idx="9">
                  <c:v>10.60236088656592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1.054838806618314</c:v>
                </c:pt>
                <c:pt idx="23">
                  <c:v>10.925729960542958</c:v>
                </c:pt>
                <c:pt idx="24">
                  <c:v>10.960428694668</c:v>
                </c:pt>
                <c:pt idx="25">
                  <c:v>10.978081827432733</c:v>
                </c:pt>
                <c:pt idx="26">
                  <c:v>11.164915335385242</c:v>
                </c:pt>
                <c:pt idx="27">
                  <c:v>11.162716370183324</c:v>
                </c:pt>
                <c:pt idx="28">
                  <c:v>11.157722994531394</c:v>
                </c:pt>
                <c:pt idx="29">
                  <c:v>11.264335656306299</c:v>
                </c:pt>
                <c:pt idx="30">
                  <c:v>11.12634402471414</c:v>
                </c:pt>
                <c:pt idx="31">
                  <c:v>11.13055662166613</c:v>
                </c:pt>
                <c:pt idx="32">
                  <c:v>11.134724300506244</c:v>
                </c:pt>
                <c:pt idx="33">
                  <c:v>11.170899468095996</c:v>
                </c:pt>
                <c:pt idx="34">
                  <c:v>11.215253527308604</c:v>
                </c:pt>
                <c:pt idx="35">
                  <c:v>11.093853221384169</c:v>
                </c:pt>
                <c:pt idx="36">
                  <c:v>11.334032681699703</c:v>
                </c:pt>
                <c:pt idx="37">
                  <c:v>11.384353770225815</c:v>
                </c:pt>
                <c:pt idx="38">
                  <c:v>11.423025936279675</c:v>
                </c:pt>
                <c:pt idx="39">
                  <c:v>11.599482970085987</c:v>
                </c:pt>
                <c:pt idx="40">
                  <c:v>11.744267271747002</c:v>
                </c:pt>
                <c:pt idx="41">
                  <c:v>11.758812765335184</c:v>
                </c:pt>
                <c:pt idx="42">
                  <c:v>11.776508753519577</c:v>
                </c:pt>
                <c:pt idx="43">
                  <c:v>11.788743024266811</c:v>
                </c:pt>
                <c:pt idx="44">
                  <c:v>11.790157495172501</c:v>
                </c:pt>
                <c:pt idx="45">
                  <c:v>11.798998866948388</c:v>
                </c:pt>
                <c:pt idx="46">
                  <c:v>11.675340096427707</c:v>
                </c:pt>
                <c:pt idx="47">
                  <c:v>11.679091017436322</c:v>
                </c:pt>
                <c:pt idx="48">
                  <c:v>11.684542500975827</c:v>
                </c:pt>
                <c:pt idx="49">
                  <c:v>11.684542500975827</c:v>
                </c:pt>
                <c:pt idx="50">
                  <c:v>11.542627386415148</c:v>
                </c:pt>
                <c:pt idx="51">
                  <c:v>11.550882498615305</c:v>
                </c:pt>
                <c:pt idx="52">
                  <c:v>11.5553495761937</c:v>
                </c:pt>
                <c:pt idx="53">
                  <c:v>11.564133429753943</c:v>
                </c:pt>
                <c:pt idx="54">
                  <c:v>11.724835395130908</c:v>
                </c:pt>
                <c:pt idx="55">
                  <c:v>11.72852924786028</c:v>
                </c:pt>
                <c:pt idx="56">
                  <c:v>11.592492853813054</c:v>
                </c:pt>
                <c:pt idx="57">
                  <c:v>11.752907629282364</c:v>
                </c:pt>
                <c:pt idx="58">
                  <c:v>11.896435670210392</c:v>
                </c:pt>
                <c:pt idx="59">
                  <c:v>11.901246925811737</c:v>
                </c:pt>
                <c:pt idx="60">
                  <c:v>11.910349433794574</c:v>
                </c:pt>
                <c:pt idx="61">
                  <c:v>11.917719613330641</c:v>
                </c:pt>
                <c:pt idx="62">
                  <c:v>12.037682807229054</c:v>
                </c:pt>
                <c:pt idx="63">
                  <c:v>11.922612872134765</c:v>
                </c:pt>
                <c:pt idx="64">
                  <c:v>11.792468013191858</c:v>
                </c:pt>
                <c:pt idx="65">
                  <c:v>11.792960596790401</c:v>
                </c:pt>
                <c:pt idx="66">
                  <c:v>11.801562084353904</c:v>
                </c:pt>
                <c:pt idx="67">
                  <c:v>11.802203635640677</c:v>
                </c:pt>
                <c:pt idx="68">
                  <c:v>11.652456357965004</c:v>
                </c:pt>
                <c:pt idx="69">
                  <c:v>11.659479476246485</c:v>
                </c:pt>
                <c:pt idx="70">
                  <c:v>11.813263610541467</c:v>
                </c:pt>
                <c:pt idx="71">
                  <c:v>11.479650097327401</c:v>
                </c:pt>
                <c:pt idx="72">
                  <c:v>11.484709413350927</c:v>
                </c:pt>
                <c:pt idx="73">
                  <c:v>11.485318237514072</c:v>
                </c:pt>
                <c:pt idx="74">
                  <c:v>11.487139040653268</c:v>
                </c:pt>
                <c:pt idx="75">
                  <c:v>11.281736374276631</c:v>
                </c:pt>
                <c:pt idx="76">
                  <c:v>11.491504611156557</c:v>
                </c:pt>
                <c:pt idx="77">
                  <c:v>11.494635722963633</c:v>
                </c:pt>
                <c:pt idx="78">
                  <c:v>11.499652557085964</c:v>
                </c:pt>
                <c:pt idx="79">
                  <c:v>11.497889253191483</c:v>
                </c:pt>
                <c:pt idx="80">
                  <c:v>11.499652557085964</c:v>
                </c:pt>
                <c:pt idx="81">
                  <c:v>11.501845559100499</c:v>
                </c:pt>
                <c:pt idx="82">
                  <c:v>11.499505918542239</c:v>
                </c:pt>
                <c:pt idx="83">
                  <c:v>11.503591144586267</c:v>
                </c:pt>
                <c:pt idx="84">
                  <c:v>11.296279161605494</c:v>
                </c:pt>
                <c:pt idx="85">
                  <c:v>11.305589270552478</c:v>
                </c:pt>
                <c:pt idx="86">
                  <c:v>11.520770110304762</c:v>
                </c:pt>
                <c:pt idx="87">
                  <c:v>11.52021411443048</c:v>
                </c:pt>
                <c:pt idx="88">
                  <c:v>11.526971166338098</c:v>
                </c:pt>
                <c:pt idx="89">
                  <c:v>11.316855756269049</c:v>
                </c:pt>
                <c:pt idx="90">
                  <c:v>11.32022704708225</c:v>
                </c:pt>
                <c:pt idx="91">
                  <c:v>10.718405496704051</c:v>
                </c:pt>
                <c:pt idx="92">
                  <c:v>10.727363630296665</c:v>
                </c:pt>
                <c:pt idx="93">
                  <c:v>9.4513680373582361</c:v>
                </c:pt>
                <c:pt idx="94">
                  <c:v>10.747584185632048</c:v>
                </c:pt>
                <c:pt idx="95">
                  <c:v>10.756518632541759</c:v>
                </c:pt>
                <c:pt idx="96">
                  <c:v>11.094955803310544</c:v>
                </c:pt>
                <c:pt idx="97">
                  <c:v>11.097030010011547</c:v>
                </c:pt>
                <c:pt idx="98">
                  <c:v>10.765493278284303</c:v>
                </c:pt>
                <c:pt idx="99">
                  <c:v>11.38526434730325</c:v>
                </c:pt>
                <c:pt idx="100">
                  <c:v>11.38423979879077</c:v>
                </c:pt>
                <c:pt idx="101">
                  <c:v>11.382297182433256</c:v>
                </c:pt>
                <c:pt idx="102">
                  <c:v>11.595857367609154</c:v>
                </c:pt>
                <c:pt idx="103">
                  <c:v>11.38730542261349</c:v>
                </c:pt>
                <c:pt idx="104">
                  <c:v>11.384809323929728</c:v>
                </c:pt>
                <c:pt idx="105">
                  <c:v>11.598257072766462</c:v>
                </c:pt>
                <c:pt idx="106">
                  <c:v>11.77935502026097</c:v>
                </c:pt>
                <c:pt idx="107">
                  <c:v>11.60525715358979</c:v>
                </c:pt>
                <c:pt idx="108">
                  <c:v>11.942591742432199</c:v>
                </c:pt>
                <c:pt idx="109">
                  <c:v>11.948698265402038</c:v>
                </c:pt>
                <c:pt idx="110">
                  <c:v>11.949798364731432</c:v>
                </c:pt>
                <c:pt idx="111">
                  <c:v>12.089226220467221</c:v>
                </c:pt>
                <c:pt idx="112">
                  <c:v>12.211784826786898</c:v>
                </c:pt>
                <c:pt idx="113">
                  <c:v>12.21473724141492</c:v>
                </c:pt>
                <c:pt idx="114">
                  <c:v>12.21831572281538</c:v>
                </c:pt>
                <c:pt idx="115">
                  <c:v>12.216584792629972</c:v>
                </c:pt>
                <c:pt idx="116">
                  <c:v>12.222929968976302</c:v>
                </c:pt>
                <c:pt idx="117">
                  <c:v>12.335755537180088</c:v>
                </c:pt>
                <c:pt idx="118">
                  <c:v>12.338828641251776</c:v>
                </c:pt>
                <c:pt idx="119">
                  <c:v>12.33755994108337</c:v>
                </c:pt>
                <c:pt idx="120">
                  <c:v>12.337030098202026</c:v>
                </c:pt>
                <c:pt idx="121">
                  <c:v>12.233454703759767</c:v>
                </c:pt>
                <c:pt idx="122">
                  <c:v>11.946710250207357</c:v>
                </c:pt>
                <c:pt idx="123">
                  <c:v>11.855538304759101</c:v>
                </c:pt>
                <c:pt idx="124">
                  <c:v>11.861579615655861</c:v>
                </c:pt>
                <c:pt idx="125">
                  <c:v>11.867256368540192</c:v>
                </c:pt>
                <c:pt idx="126">
                  <c:v>11.873836288128935</c:v>
                </c:pt>
                <c:pt idx="127">
                  <c:v>11.876863503977491</c:v>
                </c:pt>
                <c:pt idx="128">
                  <c:v>11.699375071757853</c:v>
                </c:pt>
                <c:pt idx="129">
                  <c:v>11.701917434871298</c:v>
                </c:pt>
                <c:pt idx="130">
                  <c:v>11.489349524767087</c:v>
                </c:pt>
                <c:pt idx="131">
                  <c:v>11.70409593250556</c:v>
                </c:pt>
                <c:pt idx="132">
                  <c:v>11.488302797874058</c:v>
                </c:pt>
                <c:pt idx="133">
                  <c:v>11.48496954803222</c:v>
                </c:pt>
                <c:pt idx="134">
                  <c:v>11.485673650962928</c:v>
                </c:pt>
                <c:pt idx="135">
                  <c:v>11.48169647102489</c:v>
                </c:pt>
                <c:pt idx="136">
                  <c:v>11.478037244303236</c:v>
                </c:pt>
                <c:pt idx="137">
                  <c:v>11.687498647084407</c:v>
                </c:pt>
                <c:pt idx="138">
                  <c:v>11.683305558469094</c:v>
                </c:pt>
                <c:pt idx="139">
                  <c:v>11.8608410891561</c:v>
                </c:pt>
                <c:pt idx="140">
                  <c:v>11.857593527166809</c:v>
                </c:pt>
                <c:pt idx="141">
                  <c:v>12.009013322367126</c:v>
                </c:pt>
                <c:pt idx="142">
                  <c:v>12.006550873981151</c:v>
                </c:pt>
                <c:pt idx="143">
                  <c:v>12.265825449978971</c:v>
                </c:pt>
                <c:pt idx="144">
                  <c:v>12.270670357488878</c:v>
                </c:pt>
                <c:pt idx="145">
                  <c:v>12.269441072469744</c:v>
                </c:pt>
                <c:pt idx="146">
                  <c:v>12.381485346898039</c:v>
                </c:pt>
                <c:pt idx="147">
                  <c:v>12.385346471268527</c:v>
                </c:pt>
                <c:pt idx="148">
                  <c:v>12.385908328145888</c:v>
                </c:pt>
                <c:pt idx="149">
                  <c:v>12.48952499832505</c:v>
                </c:pt>
                <c:pt idx="150">
                  <c:v>12.459472857613662</c:v>
                </c:pt>
                <c:pt idx="151">
                  <c:v>12.458852190498387</c:v>
                </c:pt>
                <c:pt idx="152">
                  <c:v>12.53229715548162</c:v>
                </c:pt>
                <c:pt idx="153">
                  <c:v>12.528519841317218</c:v>
                </c:pt>
                <c:pt idx="154">
                  <c:v>12.530790607447983</c:v>
                </c:pt>
                <c:pt idx="155">
                  <c:v>12.431435799198523</c:v>
                </c:pt>
                <c:pt idx="156">
                  <c:v>12.529278230108215</c:v>
                </c:pt>
                <c:pt idx="157">
                  <c:v>12.526659783569052</c:v>
                </c:pt>
                <c:pt idx="158">
                  <c:v>12.524023677407133</c:v>
                </c:pt>
                <c:pt idx="159">
                  <c:v>12.523083994871522</c:v>
                </c:pt>
                <c:pt idx="160">
                  <c:v>12.61160261834519</c:v>
                </c:pt>
                <c:pt idx="161">
                  <c:v>12.614367369279922</c:v>
                </c:pt>
                <c:pt idx="162">
                  <c:v>12.522142047790423</c:v>
                </c:pt>
                <c:pt idx="163">
                  <c:v>12.52274173124745</c:v>
                </c:pt>
                <c:pt idx="164">
                  <c:v>12.518004959196595</c:v>
                </c:pt>
                <c:pt idx="165">
                  <c:v>12.604339049238988</c:v>
                </c:pt>
                <c:pt idx="166">
                  <c:v>12.601680093177341</c:v>
                </c:pt>
                <c:pt idx="167">
                  <c:v>12.598375605027742</c:v>
                </c:pt>
                <c:pt idx="168">
                  <c:v>12.503889589772101</c:v>
                </c:pt>
                <c:pt idx="169">
                  <c:v>12.502990222063486</c:v>
                </c:pt>
                <c:pt idx="170">
                  <c:v>12.503619996681488</c:v>
                </c:pt>
                <c:pt idx="171">
                  <c:v>12.503709881707458</c:v>
                </c:pt>
                <c:pt idx="172">
                  <c:v>12.506486114262344</c:v>
                </c:pt>
                <c:pt idx="173">
                  <c:v>12.406592879677021</c:v>
                </c:pt>
                <c:pt idx="174">
                  <c:v>12.412581915797807</c:v>
                </c:pt>
                <c:pt idx="175">
                  <c:v>12.414413077140999</c:v>
                </c:pt>
                <c:pt idx="176">
                  <c:v>12.518264814076225</c:v>
                </c:pt>
                <c:pt idx="177">
                  <c:v>12.421567714613747</c:v>
                </c:pt>
                <c:pt idx="178">
                  <c:v>12.42884534267338</c:v>
                </c:pt>
                <c:pt idx="179">
                  <c:v>12.323817862666752</c:v>
                </c:pt>
                <c:pt idx="180">
                  <c:v>12.437304877936944</c:v>
                </c:pt>
                <c:pt idx="181">
                  <c:v>12.335348161729382</c:v>
                </c:pt>
                <c:pt idx="182">
                  <c:v>12.551848555112056</c:v>
                </c:pt>
                <c:pt idx="183">
                  <c:v>12.460788511874988</c:v>
                </c:pt>
                <c:pt idx="184">
                  <c:v>12.469422964994799</c:v>
                </c:pt>
                <c:pt idx="185">
                  <c:v>12.527726915621386</c:v>
                </c:pt>
                <c:pt idx="186">
                  <c:v>12.497205206532588</c:v>
                </c:pt>
                <c:pt idx="187">
                  <c:v>12.413026097362378</c:v>
                </c:pt>
                <c:pt idx="188">
                  <c:v>12.539336033975903</c:v>
                </c:pt>
                <c:pt idx="189">
                  <c:v>12.552203390082619</c:v>
                </c:pt>
                <c:pt idx="190">
                  <c:v>12.469710616757002</c:v>
                </c:pt>
                <c:pt idx="191">
                  <c:v>12.562760615066111</c:v>
                </c:pt>
                <c:pt idx="192">
                  <c:v>12.676977784400457</c:v>
                </c:pt>
                <c:pt idx="193">
                  <c:v>12.847090514980643</c:v>
                </c:pt>
                <c:pt idx="194">
                  <c:v>12.937537126739482</c:v>
                </c:pt>
                <c:pt idx="195">
                  <c:v>12.939211316726588</c:v>
                </c:pt>
                <c:pt idx="196">
                  <c:v>12.859116283868012</c:v>
                </c:pt>
                <c:pt idx="197">
                  <c:v>12.861409090171039</c:v>
                </c:pt>
                <c:pt idx="198">
                  <c:v>12.864766617839546</c:v>
                </c:pt>
                <c:pt idx="199">
                  <c:v>12.953520786179665</c:v>
                </c:pt>
                <c:pt idx="200">
                  <c:v>13.025515644245226</c:v>
                </c:pt>
                <c:pt idx="201">
                  <c:v>13.101284853112796</c:v>
                </c:pt>
                <c:pt idx="202">
                  <c:v>13.160136056895775</c:v>
                </c:pt>
                <c:pt idx="203">
                  <c:v>13.221095115707493</c:v>
                </c:pt>
                <c:pt idx="204">
                  <c:v>13.16284179622941</c:v>
                </c:pt>
                <c:pt idx="205">
                  <c:v>13.216514837325029</c:v>
                </c:pt>
                <c:pt idx="206">
                  <c:v>13.212404391772118</c:v>
                </c:pt>
                <c:pt idx="207">
                  <c:v>13.19968692248824</c:v>
                </c:pt>
                <c:pt idx="208">
                  <c:v>13.134721609736957</c:v>
                </c:pt>
                <c:pt idx="209">
                  <c:v>13.132663783499316</c:v>
                </c:pt>
                <c:pt idx="210">
                  <c:v>13.191423340243416</c:v>
                </c:pt>
                <c:pt idx="211">
                  <c:v>13.18467183909932</c:v>
                </c:pt>
                <c:pt idx="212">
                  <c:v>13.119331234449994</c:v>
                </c:pt>
                <c:pt idx="213">
                  <c:v>13.17338939922224</c:v>
                </c:pt>
                <c:pt idx="214">
                  <c:v>13.168926756664623</c:v>
                </c:pt>
                <c:pt idx="215">
                  <c:v>13.039608352805015</c:v>
                </c:pt>
                <c:pt idx="216">
                  <c:v>13.038894206709685</c:v>
                </c:pt>
                <c:pt idx="217">
                  <c:v>13.040644787044943</c:v>
                </c:pt>
                <c:pt idx="218">
                  <c:v>13.039997337776956</c:v>
                </c:pt>
                <c:pt idx="219">
                  <c:v>12.900486148430634</c:v>
                </c:pt>
                <c:pt idx="220">
                  <c:v>12.981784121797805</c:v>
                </c:pt>
                <c:pt idx="221">
                  <c:v>12.999016981694812</c:v>
                </c:pt>
                <c:pt idx="222">
                  <c:v>12.93978696489207</c:v>
                </c:pt>
                <c:pt idx="223">
                  <c:v>13.023492179672404</c:v>
                </c:pt>
                <c:pt idx="224">
                  <c:v>13.101949024952663</c:v>
                </c:pt>
                <c:pt idx="225">
                  <c:v>13.039448069936794</c:v>
                </c:pt>
                <c:pt idx="226">
                  <c:v>13.046630926284511</c:v>
                </c:pt>
                <c:pt idx="227">
                  <c:v>13.050962177734863</c:v>
                </c:pt>
                <c:pt idx="228">
                  <c:v>12.980761570708887</c:v>
                </c:pt>
                <c:pt idx="229">
                  <c:v>12.896792796626549</c:v>
                </c:pt>
                <c:pt idx="230">
                  <c:v>12.895799625160649</c:v>
                </c:pt>
                <c:pt idx="231">
                  <c:v>12.812028751085808</c:v>
                </c:pt>
                <c:pt idx="232">
                  <c:v>12.906180610803981</c:v>
                </c:pt>
                <c:pt idx="233">
                  <c:v>12.914949740320393</c:v>
                </c:pt>
                <c:pt idx="234">
                  <c:v>12.92493777222303</c:v>
                </c:pt>
                <c:pt idx="235">
                  <c:v>12.935765219986193</c:v>
                </c:pt>
                <c:pt idx="236">
                  <c:v>12.945932668030871</c:v>
                </c:pt>
                <c:pt idx="237">
                  <c:v>13.037505341998505</c:v>
                </c:pt>
                <c:pt idx="238">
                  <c:v>13.06076633794415</c:v>
                </c:pt>
                <c:pt idx="239">
                  <c:v>13.079635655184699</c:v>
                </c:pt>
                <c:pt idx="240">
                  <c:v>13.08212141923925</c:v>
                </c:pt>
                <c:pt idx="241">
                  <c:v>12.921607448686551</c:v>
                </c:pt>
                <c:pt idx="242">
                  <c:v>13.091714407252423</c:v>
                </c:pt>
                <c:pt idx="243">
                  <c:v>13.089798877424519</c:v>
                </c:pt>
                <c:pt idx="244">
                  <c:v>13.084194132820969</c:v>
                </c:pt>
                <c:pt idx="245">
                  <c:v>13.07899159319145</c:v>
                </c:pt>
                <c:pt idx="246">
                  <c:v>13.277247852622683</c:v>
                </c:pt>
                <c:pt idx="247">
                  <c:v>13.265891745227481</c:v>
                </c:pt>
                <c:pt idx="248">
                  <c:v>13.259671181034138</c:v>
                </c:pt>
                <c:pt idx="249">
                  <c:v>13.372638627780759</c:v>
                </c:pt>
                <c:pt idx="250">
                  <c:v>13.311499974829141</c:v>
                </c:pt>
                <c:pt idx="251">
                  <c:v>13.242047323034638</c:v>
                </c:pt>
                <c:pt idx="252">
                  <c:v>13.227609860887695</c:v>
                </c:pt>
                <c:pt idx="253">
                  <c:v>13.281907886034954</c:v>
                </c:pt>
                <c:pt idx="254">
                  <c:v>13.452447909974055</c:v>
                </c:pt>
                <c:pt idx="255">
                  <c:v>13.457499547769432</c:v>
                </c:pt>
                <c:pt idx="256">
                  <c:v>13.407413095530231</c:v>
                </c:pt>
                <c:pt idx="257">
                  <c:v>13.453034134356479</c:v>
                </c:pt>
                <c:pt idx="258">
                  <c:v>13.221082493503438</c:v>
                </c:pt>
                <c:pt idx="259">
                  <c:v>13.337694015297137</c:v>
                </c:pt>
                <c:pt idx="260">
                  <c:v>13.338874580102152</c:v>
                </c:pt>
                <c:pt idx="261">
                  <c:v>13.289148122079627</c:v>
                </c:pt>
                <c:pt idx="262">
                  <c:v>13.300646367511018</c:v>
                </c:pt>
                <c:pt idx="263">
                  <c:v>13.312402249084176</c:v>
                </c:pt>
                <c:pt idx="264">
                  <c:v>13.258705322883253</c:v>
                </c:pt>
                <c:pt idx="265">
                  <c:v>13.192033144181831</c:v>
                </c:pt>
                <c:pt idx="266">
                  <c:v>13.184181423429655</c:v>
                </c:pt>
                <c:pt idx="267">
                  <c:v>13.182159819415283</c:v>
                </c:pt>
                <c:pt idx="268">
                  <c:v>13.179946560291659</c:v>
                </c:pt>
                <c:pt idx="269">
                  <c:v>13.173921194629168</c:v>
                </c:pt>
                <c:pt idx="270">
                  <c:v>13.028257958706051</c:v>
                </c:pt>
                <c:pt idx="271">
                  <c:v>12.947586542291313</c:v>
                </c:pt>
                <c:pt idx="272">
                  <c:v>13.030453578478118</c:v>
                </c:pt>
                <c:pt idx="273">
                  <c:v>13.030772745044235</c:v>
                </c:pt>
                <c:pt idx="274">
                  <c:v>13.106905799380144</c:v>
                </c:pt>
                <c:pt idx="275">
                  <c:v>13.036563444049103</c:v>
                </c:pt>
                <c:pt idx="276">
                  <c:v>13.178857925398631</c:v>
                </c:pt>
                <c:pt idx="277">
                  <c:v>13.108767821885159</c:v>
                </c:pt>
                <c:pt idx="278">
                  <c:v>13.241863796779965</c:v>
                </c:pt>
                <c:pt idx="279">
                  <c:v>13.172631057781333</c:v>
                </c:pt>
                <c:pt idx="280">
                  <c:v>13.297288479966447</c:v>
                </c:pt>
                <c:pt idx="281">
                  <c:v>13.293854246227587</c:v>
                </c:pt>
                <c:pt idx="282">
                  <c:v>13.345835807727582</c:v>
                </c:pt>
                <c:pt idx="283">
                  <c:v>13.395003639493162</c:v>
                </c:pt>
                <c:pt idx="284">
                  <c:v>13.43876685900219</c:v>
                </c:pt>
                <c:pt idx="285">
                  <c:v>13.430011771534362</c:v>
                </c:pt>
                <c:pt idx="286">
                  <c:v>13.371769060998034</c:v>
                </c:pt>
                <c:pt idx="287">
                  <c:v>13.367300781839418</c:v>
                </c:pt>
                <c:pt idx="288">
                  <c:v>13.373021500094886</c:v>
                </c:pt>
                <c:pt idx="289">
                  <c:v>13.375514402727921</c:v>
                </c:pt>
                <c:pt idx="290">
                  <c:v>13.381065972072152</c:v>
                </c:pt>
                <c:pt idx="291">
                  <c:v>13.380708528029215</c:v>
                </c:pt>
                <c:pt idx="292">
                  <c:v>13.393967973540189</c:v>
                </c:pt>
                <c:pt idx="293">
                  <c:v>13.402322509559541</c:v>
                </c:pt>
                <c:pt idx="294">
                  <c:v>13.354897262403302</c:v>
                </c:pt>
                <c:pt idx="295">
                  <c:v>13.303192125442195</c:v>
                </c:pt>
                <c:pt idx="296">
                  <c:v>13.237618732848036</c:v>
                </c:pt>
                <c:pt idx="297">
                  <c:v>13.237247408717305</c:v>
                </c:pt>
                <c:pt idx="298">
                  <c:v>13.175298774886379</c:v>
                </c:pt>
                <c:pt idx="299">
                  <c:v>13.185344713079141</c:v>
                </c:pt>
                <c:pt idx="300">
                  <c:v>13.19899751611054</c:v>
                </c:pt>
                <c:pt idx="301">
                  <c:v>13.134072952648012</c:v>
                </c:pt>
                <c:pt idx="302">
                  <c:v>13.27265161985858</c:v>
                </c:pt>
                <c:pt idx="303">
                  <c:v>13.27417562711952</c:v>
                </c:pt>
                <c:pt idx="304">
                  <c:v>13.397805344723537</c:v>
                </c:pt>
                <c:pt idx="305">
                  <c:v>13.460136295021432</c:v>
                </c:pt>
                <c:pt idx="306">
                  <c:v>13.566684259660002</c:v>
                </c:pt>
                <c:pt idx="307">
                  <c:v>13.615043293157994</c:v>
                </c:pt>
                <c:pt idx="308">
                  <c:v>13.615503602120871</c:v>
                </c:pt>
                <c:pt idx="309">
                  <c:v>13.611594709052124</c:v>
                </c:pt>
                <c:pt idx="310">
                  <c:v>13.656962123367434</c:v>
                </c:pt>
                <c:pt idx="311">
                  <c:v>13.699107114147173</c:v>
                </c:pt>
                <c:pt idx="312">
                  <c:v>13.737521835322744</c:v>
                </c:pt>
                <c:pt idx="313">
                  <c:v>13.743490016627593</c:v>
                </c:pt>
                <c:pt idx="314">
                  <c:v>13.706043336720279</c:v>
                </c:pt>
                <c:pt idx="315">
                  <c:v>13.774901510696155</c:v>
                </c:pt>
                <c:pt idx="316">
                  <c:v>13.919459103718349</c:v>
                </c:pt>
                <c:pt idx="317">
                  <c:v>13.956451741049898</c:v>
                </c:pt>
                <c:pt idx="318">
                  <c:v>13.9586721848687</c:v>
                </c:pt>
                <c:pt idx="319">
                  <c:v>13.951558719139561</c:v>
                </c:pt>
                <c:pt idx="320">
                  <c:v>13.916303445399691</c:v>
                </c:pt>
                <c:pt idx="321">
                  <c:v>14.061333401807284</c:v>
                </c:pt>
                <c:pt idx="322">
                  <c:v>14.004989762688144</c:v>
                </c:pt>
                <c:pt idx="323">
                  <c:v>14.010352224707926</c:v>
                </c:pt>
                <c:pt idx="324">
                  <c:v>13.980252026198468</c:v>
                </c:pt>
                <c:pt idx="325">
                  <c:v>13.950110287348515</c:v>
                </c:pt>
                <c:pt idx="326">
                  <c:v>13.950489134538094</c:v>
                </c:pt>
                <c:pt idx="327">
                  <c:v>13.912418384562653</c:v>
                </c:pt>
                <c:pt idx="328">
                  <c:v>13.945705650477722</c:v>
                </c:pt>
                <c:pt idx="329">
                  <c:v>13.976125402226616</c:v>
                </c:pt>
                <c:pt idx="330">
                  <c:v>13.932934683897706</c:v>
                </c:pt>
                <c:pt idx="331">
                  <c:v>13.925111788483058</c:v>
                </c:pt>
                <c:pt idx="332">
                  <c:v>14.251131360644704</c:v>
                </c:pt>
                <c:pt idx="333">
                  <c:v>14.274946943772214</c:v>
                </c:pt>
                <c:pt idx="334">
                  <c:v>14.282448760473518</c:v>
                </c:pt>
                <c:pt idx="335">
                  <c:v>14.281217351226051</c:v>
                </c:pt>
                <c:pt idx="336">
                  <c:v>14.259711538544009</c:v>
                </c:pt>
                <c:pt idx="337">
                  <c:v>14.261774713979989</c:v>
                </c:pt>
                <c:pt idx="338">
                  <c:v>14.213602584614311</c:v>
                </c:pt>
                <c:pt idx="339">
                  <c:v>14.192415218713794</c:v>
                </c:pt>
                <c:pt idx="340">
                  <c:v>14.197302367982322</c:v>
                </c:pt>
                <c:pt idx="341">
                  <c:v>14.172821713734582</c:v>
                </c:pt>
                <c:pt idx="342">
                  <c:v>14.144017561715801</c:v>
                </c:pt>
                <c:pt idx="343">
                  <c:v>14.11407951775878</c:v>
                </c:pt>
                <c:pt idx="344">
                  <c:v>14.108629019671092</c:v>
                </c:pt>
                <c:pt idx="345">
                  <c:v>14.087592017020064</c:v>
                </c:pt>
                <c:pt idx="346">
                  <c:v>14.005327671461753</c:v>
                </c:pt>
                <c:pt idx="347">
                  <c:v>13.91693673829864</c:v>
                </c:pt>
                <c:pt idx="348">
                  <c:v>13.859141311008669</c:v>
                </c:pt>
                <c:pt idx="349">
                  <c:v>13.777520924961967</c:v>
                </c:pt>
                <c:pt idx="350">
                  <c:v>13.795027415197858</c:v>
                </c:pt>
                <c:pt idx="351">
                  <c:v>13.745743519392112</c:v>
                </c:pt>
                <c:pt idx="352">
                  <c:v>13.777181087851906</c:v>
                </c:pt>
                <c:pt idx="353">
                  <c:v>13.92207488095009</c:v>
                </c:pt>
                <c:pt idx="354">
                  <c:v>13.938986287905568</c:v>
                </c:pt>
                <c:pt idx="355">
                  <c:v>13.892427583362338</c:v>
                </c:pt>
                <c:pt idx="356">
                  <c:v>13.956823831006901</c:v>
                </c:pt>
                <c:pt idx="357">
                  <c:v>13.988581999808918</c:v>
                </c:pt>
                <c:pt idx="358">
                  <c:v>13.918910427786599</c:v>
                </c:pt>
                <c:pt idx="359">
                  <c:v>13.967190157407209</c:v>
                </c:pt>
                <c:pt idx="360">
                  <c:v>14.014364552421029</c:v>
                </c:pt>
                <c:pt idx="361">
                  <c:v>14.029874532083424</c:v>
                </c:pt>
                <c:pt idx="362">
                  <c:v>14.047606153320318</c:v>
                </c:pt>
                <c:pt idx="363">
                  <c:v>14.094632504264757</c:v>
                </c:pt>
                <c:pt idx="364">
                  <c:v>14.133343741555475</c:v>
                </c:pt>
                <c:pt idx="365">
                  <c:v>14.076074750983016</c:v>
                </c:pt>
                <c:pt idx="366">
                  <c:v>14.110541613866141</c:v>
                </c:pt>
                <c:pt idx="367">
                  <c:v>14.171968987757609</c:v>
                </c:pt>
                <c:pt idx="368">
                  <c:v>14.225302460638394</c:v>
                </c:pt>
                <c:pt idx="369">
                  <c:v>14.312334825225989</c:v>
                </c:pt>
                <c:pt idx="370">
                  <c:v>14.344493654955651</c:v>
                </c:pt>
                <c:pt idx="371">
                  <c:v>14.376324743883371</c:v>
                </c:pt>
                <c:pt idx="372">
                  <c:v>14.375103618626463</c:v>
                </c:pt>
                <c:pt idx="373">
                  <c:v>14.419829468734351</c:v>
                </c:pt>
                <c:pt idx="374">
                  <c:v>14.439667180633307</c:v>
                </c:pt>
                <c:pt idx="375">
                  <c:v>14.436151129633778</c:v>
                </c:pt>
                <c:pt idx="376">
                  <c:v>14.446084263963757</c:v>
                </c:pt>
                <c:pt idx="377">
                  <c:v>14.473624448132957</c:v>
                </c:pt>
                <c:pt idx="378">
                  <c:v>14.448337314400817</c:v>
                </c:pt>
                <c:pt idx="379">
                  <c:v>14.465007356196855</c:v>
                </c:pt>
                <c:pt idx="380">
                  <c:v>14.416540890198446</c:v>
                </c:pt>
                <c:pt idx="381">
                  <c:v>14.412624374125913</c:v>
                </c:pt>
                <c:pt idx="382">
                  <c:v>14.410799627105071</c:v>
                </c:pt>
                <c:pt idx="383">
                  <c:v>14.432633516375848</c:v>
                </c:pt>
                <c:pt idx="384">
                  <c:v>14.434908869745309</c:v>
                </c:pt>
                <c:pt idx="385">
                  <c:v>14.439029990241249</c:v>
                </c:pt>
                <c:pt idx="386">
                  <c:v>14.442624846863193</c:v>
                </c:pt>
                <c:pt idx="387">
                  <c:v>14.472676321449223</c:v>
                </c:pt>
                <c:pt idx="388">
                  <c:v>14.462608315468909</c:v>
                </c:pt>
                <c:pt idx="389">
                  <c:v>14.464898904734863</c:v>
                </c:pt>
                <c:pt idx="390">
                  <c:v>14.447391883107732</c:v>
                </c:pt>
                <c:pt idx="391">
                  <c:v>14.425140118858469</c:v>
                </c:pt>
                <c:pt idx="392">
                  <c:v>14.427286997080948</c:v>
                </c:pt>
                <c:pt idx="393">
                  <c:v>14.405776042698212</c:v>
                </c:pt>
                <c:pt idx="394">
                  <c:v>14.359355026972175</c:v>
                </c:pt>
                <c:pt idx="395">
                  <c:v>14.382945132849748</c:v>
                </c:pt>
                <c:pt idx="396">
                  <c:v>14.380468215894101</c:v>
                </c:pt>
                <c:pt idx="397">
                  <c:v>14.375197041837588</c:v>
                </c:pt>
                <c:pt idx="398">
                  <c:v>14.346954069078716</c:v>
                </c:pt>
                <c:pt idx="399">
                  <c:v>14.350832535527216</c:v>
                </c:pt>
                <c:pt idx="400">
                  <c:v>14.381221797706562</c:v>
                </c:pt>
                <c:pt idx="401">
                  <c:v>14.388895952437522</c:v>
                </c:pt>
                <c:pt idx="402">
                  <c:v>14.415791482148578</c:v>
                </c:pt>
                <c:pt idx="403">
                  <c:v>14.396762954455015</c:v>
                </c:pt>
                <c:pt idx="404">
                  <c:v>14.39901211616708</c:v>
                </c:pt>
                <c:pt idx="405">
                  <c:v>14.42450240274348</c:v>
                </c:pt>
                <c:pt idx="406">
                  <c:v>14.42450240274348</c:v>
                </c:pt>
                <c:pt idx="407">
                  <c:v>14.423191128742143</c:v>
                </c:pt>
                <c:pt idx="408">
                  <c:v>14.444434672159311</c:v>
                </c:pt>
                <c:pt idx="409">
                  <c:v>14.416266173387804</c:v>
                </c:pt>
                <c:pt idx="410">
                  <c:v>14.354361714045314</c:v>
                </c:pt>
                <c:pt idx="411">
                  <c:v>14.31968318480547</c:v>
                </c:pt>
                <c:pt idx="412">
                  <c:v>14.259165117555915</c:v>
                </c:pt>
                <c:pt idx="413">
                  <c:v>14.281975983906515</c:v>
                </c:pt>
                <c:pt idx="414">
                  <c:v>14.301237899789363</c:v>
                </c:pt>
                <c:pt idx="415">
                  <c:v>14.323945760978381</c:v>
                </c:pt>
                <c:pt idx="416">
                  <c:v>14.318573127476066</c:v>
                </c:pt>
                <c:pt idx="417">
                  <c:v>14.339725009181578</c:v>
                </c:pt>
                <c:pt idx="418">
                  <c:v>14.372502646410556</c:v>
                </c:pt>
                <c:pt idx="419">
                  <c:v>14.357863285059684</c:v>
                </c:pt>
                <c:pt idx="420">
                  <c:v>14.366511300049369</c:v>
                </c:pt>
                <c:pt idx="421">
                  <c:v>14.392300488332101</c:v>
                </c:pt>
                <c:pt idx="422">
                  <c:v>14.392071147814045</c:v>
                </c:pt>
                <c:pt idx="423">
                  <c:v>14.390922422383349</c:v>
                </c:pt>
                <c:pt idx="424">
                  <c:v>14.397448019032124</c:v>
                </c:pt>
                <c:pt idx="425">
                  <c:v>14.354983827690971</c:v>
                </c:pt>
                <c:pt idx="426">
                  <c:v>14.328322432150413</c:v>
                </c:pt>
                <c:pt idx="427">
                  <c:v>14.354584011175637</c:v>
                </c:pt>
                <c:pt idx="428">
                  <c:v>14.352712774110739</c:v>
                </c:pt>
                <c:pt idx="429">
                  <c:v>14.329344650684654</c:v>
                </c:pt>
                <c:pt idx="430">
                  <c:v>14.328989399550258</c:v>
                </c:pt>
                <c:pt idx="431">
                  <c:v>14.325508674112807</c:v>
                </c:pt>
                <c:pt idx="432">
                  <c:v>14.273095169915917</c:v>
                </c:pt>
                <c:pt idx="433">
                  <c:v>14.299739391135402</c:v>
                </c:pt>
                <c:pt idx="434">
                  <c:v>14.275636013318657</c:v>
                </c:pt>
                <c:pt idx="435">
                  <c:v>14.249020542897156</c:v>
                </c:pt>
                <c:pt idx="436">
                  <c:v>14.281676233867191</c:v>
                </c:pt>
                <c:pt idx="437">
                  <c:v>14.285117314504783</c:v>
                </c:pt>
                <c:pt idx="438">
                  <c:v>14.288657313604505</c:v>
                </c:pt>
                <c:pt idx="439">
                  <c:v>14.293695844591412</c:v>
                </c:pt>
                <c:pt idx="440">
                  <c:v>14.352314175535456</c:v>
                </c:pt>
                <c:pt idx="441">
                  <c:v>14.385794681933211</c:v>
                </c:pt>
                <c:pt idx="442">
                  <c:v>14.367178691800479</c:v>
                </c:pt>
                <c:pt idx="443">
                  <c:v>14.287324158842335</c:v>
                </c:pt>
                <c:pt idx="444">
                  <c:v>14.225830220248861</c:v>
                </c:pt>
                <c:pt idx="445">
                  <c:v>14.162256365716448</c:v>
                </c:pt>
                <c:pt idx="446">
                  <c:v>14.178738495487517</c:v>
                </c:pt>
                <c:pt idx="447">
                  <c:v>14.192694847574717</c:v>
                </c:pt>
                <c:pt idx="448">
                  <c:v>14.235538769844432</c:v>
                </c:pt>
                <c:pt idx="449">
                  <c:v>14.282397300828968</c:v>
                </c:pt>
                <c:pt idx="450">
                  <c:v>14.323512882658935</c:v>
                </c:pt>
                <c:pt idx="451">
                  <c:v>14.330254467276561</c:v>
                </c:pt>
                <c:pt idx="452">
                  <c:v>14.374143661387119</c:v>
                </c:pt>
                <c:pt idx="453">
                  <c:v>14.370859493167531</c:v>
                </c:pt>
                <c:pt idx="454">
                  <c:v>14.376538019683839</c:v>
                </c:pt>
                <c:pt idx="455">
                  <c:v>14.357957152822374</c:v>
                </c:pt>
                <c:pt idx="456">
                  <c:v>14.360303198635114</c:v>
                </c:pt>
                <c:pt idx="457">
                  <c:v>14.316373818576619</c:v>
                </c:pt>
                <c:pt idx="458">
                  <c:v>14.343644962144158</c:v>
                </c:pt>
                <c:pt idx="459">
                  <c:v>14.341199602355516</c:v>
                </c:pt>
                <c:pt idx="460">
                  <c:v>14.369257326662746</c:v>
                </c:pt>
                <c:pt idx="461">
                  <c:v>14.348779074817417</c:v>
                </c:pt>
                <c:pt idx="462">
                  <c:v>14.374283355794438</c:v>
                </c:pt>
                <c:pt idx="463">
                  <c:v>14.371681754692045</c:v>
                </c:pt>
                <c:pt idx="464">
                  <c:v>14.343937379888752</c:v>
                </c:pt>
                <c:pt idx="465">
                  <c:v>14.342815255199257</c:v>
                </c:pt>
                <c:pt idx="466">
                  <c:v>14.366964570436897</c:v>
                </c:pt>
                <c:pt idx="467">
                  <c:v>14.390260994774003</c:v>
                </c:pt>
                <c:pt idx="468">
                  <c:v>14.424114815582483</c:v>
                </c:pt>
                <c:pt idx="469">
                  <c:v>14.434766004862766</c:v>
                </c:pt>
                <c:pt idx="470">
                  <c:v>14.449591416520713</c:v>
                </c:pt>
                <c:pt idx="471">
                  <c:v>14.45787360971946</c:v>
                </c:pt>
                <c:pt idx="472">
                  <c:v>14.447886734456656</c:v>
                </c:pt>
                <c:pt idx="473">
                  <c:v>14.454343101820825</c:v>
                </c:pt>
                <c:pt idx="474">
                  <c:v>14.415272322005073</c:v>
                </c:pt>
                <c:pt idx="475">
                  <c:v>14.358357475513841</c:v>
                </c:pt>
                <c:pt idx="476">
                  <c:v>14.352207550588128</c:v>
                </c:pt>
                <c:pt idx="477">
                  <c:v>14.29698229356411</c:v>
                </c:pt>
                <c:pt idx="478">
                  <c:v>14.290071505431651</c:v>
                </c:pt>
                <c:pt idx="479">
                  <c:v>14.30926720905768</c:v>
                </c:pt>
                <c:pt idx="480">
                  <c:v>14.331229779805966</c:v>
                </c:pt>
                <c:pt idx="481">
                  <c:v>14.342432843199305</c:v>
                </c:pt>
                <c:pt idx="482">
                  <c:v>14.38158411395808</c:v>
                </c:pt>
                <c:pt idx="483">
                  <c:v>14.37433137066259</c:v>
                </c:pt>
                <c:pt idx="484">
                  <c:v>14.412051540799514</c:v>
                </c:pt>
                <c:pt idx="485">
                  <c:v>14.412422380517761</c:v>
                </c:pt>
                <c:pt idx="486">
                  <c:v>14.380334535259149</c:v>
                </c:pt>
                <c:pt idx="487">
                  <c:v>14.312482621715743</c:v>
                </c:pt>
                <c:pt idx="488">
                  <c:v>14.267275887629278</c:v>
                </c:pt>
                <c:pt idx="489">
                  <c:v>14.25145653956006</c:v>
                </c:pt>
                <c:pt idx="490">
                  <c:v>14.232020325088994</c:v>
                </c:pt>
                <c:pt idx="491">
                  <c:v>14.246880891226807</c:v>
                </c:pt>
                <c:pt idx="492">
                  <c:v>14.292370150870582</c:v>
                </c:pt>
                <c:pt idx="493">
                  <c:v>14.366070135451876</c:v>
                </c:pt>
                <c:pt idx="494">
                  <c:v>14.389570509715172</c:v>
                </c:pt>
                <c:pt idx="495">
                  <c:v>14.431042813292805</c:v>
                </c:pt>
                <c:pt idx="496">
                  <c:v>14.425831020463582</c:v>
                </c:pt>
                <c:pt idx="497">
                  <c:v>14.46781140652821</c:v>
                </c:pt>
                <c:pt idx="498">
                  <c:v>14.492112388160866</c:v>
                </c:pt>
                <c:pt idx="499">
                  <c:v>14.53347727147732</c:v>
                </c:pt>
                <c:pt idx="500">
                  <c:v>14.585454820962266</c:v>
                </c:pt>
                <c:pt idx="501">
                  <c:v>14.61187907295262</c:v>
                </c:pt>
                <c:pt idx="502">
                  <c:v>14.636687530767251</c:v>
                </c:pt>
                <c:pt idx="503">
                  <c:v>14.685933762625611</c:v>
                </c:pt>
                <c:pt idx="504">
                  <c:v>14.692331289659483</c:v>
                </c:pt>
                <c:pt idx="505">
                  <c:v>14.695733225731733</c:v>
                </c:pt>
                <c:pt idx="506">
                  <c:v>14.681616768710695</c:v>
                </c:pt>
                <c:pt idx="507">
                  <c:v>14.66880281517701</c:v>
                </c:pt>
                <c:pt idx="508">
                  <c:v>14.653622890747842</c:v>
                </c:pt>
                <c:pt idx="509">
                  <c:v>14.58954578489007</c:v>
                </c:pt>
                <c:pt idx="510">
                  <c:v>14.539558109931248</c:v>
                </c:pt>
                <c:pt idx="511">
                  <c:v>14.485164515952134</c:v>
                </c:pt>
                <c:pt idx="512">
                  <c:v>14.451479820187904</c:v>
                </c:pt>
                <c:pt idx="513">
                  <c:v>14.477828395863465</c:v>
                </c:pt>
                <c:pt idx="514">
                  <c:v>14.520765002965195</c:v>
                </c:pt>
                <c:pt idx="515">
                  <c:v>14.520130208885078</c:v>
                </c:pt>
                <c:pt idx="516">
                  <c:v>14.518294718746802</c:v>
                </c:pt>
                <c:pt idx="517">
                  <c:v>14.519743374237562</c:v>
                </c:pt>
                <c:pt idx="518">
                  <c:v>14.494660409138106</c:v>
                </c:pt>
                <c:pt idx="519">
                  <c:v>14.494067354892763</c:v>
                </c:pt>
                <c:pt idx="520">
                  <c:v>14.493643193121661</c:v>
                </c:pt>
                <c:pt idx="521">
                  <c:v>14.532459680395849</c:v>
                </c:pt>
                <c:pt idx="522">
                  <c:v>14.544770739313082</c:v>
                </c:pt>
                <c:pt idx="523">
                  <c:v>14.606293210921937</c:v>
                </c:pt>
                <c:pt idx="524">
                  <c:v>14.664679896498097</c:v>
                </c:pt>
                <c:pt idx="525">
                  <c:v>14.666809956449294</c:v>
                </c:pt>
                <c:pt idx="526">
                  <c:v>14.668808861458951</c:v>
                </c:pt>
                <c:pt idx="527">
                  <c:v>14.659191503739263</c:v>
                </c:pt>
                <c:pt idx="528">
                  <c:v>14.659247335917707</c:v>
                </c:pt>
                <c:pt idx="529">
                  <c:v>14.648176570658485</c:v>
                </c:pt>
                <c:pt idx="530">
                  <c:v>14.688586962378803</c:v>
                </c:pt>
                <c:pt idx="531">
                  <c:v>14.688262996314908</c:v>
                </c:pt>
                <c:pt idx="532">
                  <c:v>14.704893250926464</c:v>
                </c:pt>
                <c:pt idx="533">
                  <c:v>14.744427826210501</c:v>
                </c:pt>
                <c:pt idx="534">
                  <c:v>14.728809335958935</c:v>
                </c:pt>
                <c:pt idx="535">
                  <c:v>14.75356077032718</c:v>
                </c:pt>
                <c:pt idx="536">
                  <c:v>14.773724040073331</c:v>
                </c:pt>
                <c:pt idx="537">
                  <c:v>14.775422840431162</c:v>
                </c:pt>
                <c:pt idx="538">
                  <c:v>14.79954239230478</c:v>
                </c:pt>
                <c:pt idx="539">
                  <c:v>14.780161507384195</c:v>
                </c:pt>
                <c:pt idx="540">
                  <c:v>14.794913396478524</c:v>
                </c:pt>
                <c:pt idx="541">
                  <c:v>14.850639258542703</c:v>
                </c:pt>
                <c:pt idx="542">
                  <c:v>14.831612256673514</c:v>
                </c:pt>
                <c:pt idx="543">
                  <c:v>14.84538742964588</c:v>
                </c:pt>
                <c:pt idx="544">
                  <c:v>14.825739828383126</c:v>
                </c:pt>
                <c:pt idx="545">
                  <c:v>14.805007700035713</c:v>
                </c:pt>
                <c:pt idx="546">
                  <c:v>14.796364812743033</c:v>
                </c:pt>
                <c:pt idx="547">
                  <c:v>14.768122838791111</c:v>
                </c:pt>
                <c:pt idx="548">
                  <c:v>14.764326528511646</c:v>
                </c:pt>
                <c:pt idx="549">
                  <c:v>14.746326210258626</c:v>
                </c:pt>
                <c:pt idx="550">
                  <c:v>14.724233524503054</c:v>
                </c:pt>
                <c:pt idx="551">
                  <c:v>14.737748950698354</c:v>
                </c:pt>
                <c:pt idx="552">
                  <c:v>14.731792796836258</c:v>
                </c:pt>
                <c:pt idx="553">
                  <c:v>14.728541516904265</c:v>
                </c:pt>
                <c:pt idx="554">
                  <c:v>14.718716609163824</c:v>
                </c:pt>
                <c:pt idx="555">
                  <c:v>14.705787731407492</c:v>
                </c:pt>
                <c:pt idx="556">
                  <c:v>14.696514100815026</c:v>
                </c:pt>
                <c:pt idx="557">
                  <c:v>14.69476268342223</c:v>
                </c:pt>
                <c:pt idx="558">
                  <c:v>14.708656468619113</c:v>
                </c:pt>
                <c:pt idx="559">
                  <c:v>14.666787671522876</c:v>
                </c:pt>
                <c:pt idx="560">
                  <c:v>14.679354935326351</c:v>
                </c:pt>
                <c:pt idx="561">
                  <c:v>14.666318380731035</c:v>
                </c:pt>
                <c:pt idx="562">
                  <c:v>14.658289874455654</c:v>
                </c:pt>
                <c:pt idx="563">
                  <c:v>14.672725511658427</c:v>
                </c:pt>
                <c:pt idx="564">
                  <c:v>14.669225035844303</c:v>
                </c:pt>
                <c:pt idx="565">
                  <c:v>14.64175899491366</c:v>
                </c:pt>
                <c:pt idx="566">
                  <c:v>14.637893605087569</c:v>
                </c:pt>
                <c:pt idx="567">
                  <c:v>14.620014684297775</c:v>
                </c:pt>
                <c:pt idx="568">
                  <c:v>14.615481180295536</c:v>
                </c:pt>
                <c:pt idx="569">
                  <c:v>14.553245221968499</c:v>
                </c:pt>
                <c:pt idx="570">
                  <c:v>14.507403063178185</c:v>
                </c:pt>
                <c:pt idx="571">
                  <c:v>14.540483074591709</c:v>
                </c:pt>
                <c:pt idx="572">
                  <c:v>14.593340996550923</c:v>
                </c:pt>
                <c:pt idx="573">
                  <c:v>14.633717369817155</c:v>
                </c:pt>
                <c:pt idx="574">
                  <c:v>14.674680595620071</c:v>
                </c:pt>
                <c:pt idx="575">
                  <c:v>14.702894315278158</c:v>
                </c:pt>
                <c:pt idx="576">
                  <c:v>14.661946923845273</c:v>
                </c:pt>
                <c:pt idx="577">
                  <c:v>14.70195661382791</c:v>
                </c:pt>
                <c:pt idx="578">
                  <c:v>14.697480343708776</c:v>
                </c:pt>
                <c:pt idx="579">
                  <c:v>14.69369871842342</c:v>
                </c:pt>
                <c:pt idx="580">
                  <c:v>14.689772545907635</c:v>
                </c:pt>
                <c:pt idx="581">
                  <c:v>14.704274649524416</c:v>
                </c:pt>
                <c:pt idx="582">
                  <c:v>14.702559285962199</c:v>
                </c:pt>
                <c:pt idx="583">
                  <c:v>14.70732177983688</c:v>
                </c:pt>
                <c:pt idx="584">
                  <c:v>14.709771223139402</c:v>
                </c:pt>
                <c:pt idx="585">
                  <c:v>14.692703064596833</c:v>
                </c:pt>
                <c:pt idx="586">
                  <c:v>14.734953004963788</c:v>
                </c:pt>
                <c:pt idx="587">
                  <c:v>14.755121395039614</c:v>
                </c:pt>
                <c:pt idx="588">
                  <c:v>14.777571133180473</c:v>
                </c:pt>
                <c:pt idx="589">
                  <c:v>14.779148405330872</c:v>
                </c:pt>
                <c:pt idx="590">
                  <c:v>14.754093501817191</c:v>
                </c:pt>
                <c:pt idx="591">
                  <c:v>14.694018212133903</c:v>
                </c:pt>
                <c:pt idx="592">
                  <c:v>14.682347950832565</c:v>
                </c:pt>
                <c:pt idx="593">
                  <c:v>14.646065249485662</c:v>
                </c:pt>
                <c:pt idx="594">
                  <c:v>14.636850133337479</c:v>
                </c:pt>
                <c:pt idx="595">
                  <c:v>14.610506497692519</c:v>
                </c:pt>
                <c:pt idx="596">
                  <c:v>14.638314179588194</c:v>
                </c:pt>
                <c:pt idx="597">
                  <c:v>14.590143679960821</c:v>
                </c:pt>
                <c:pt idx="598">
                  <c:v>14.614861976277716</c:v>
                </c:pt>
                <c:pt idx="599">
                  <c:v>14.623053903044747</c:v>
                </c:pt>
                <c:pt idx="600">
                  <c:v>14.652627173810677</c:v>
                </c:pt>
                <c:pt idx="601">
                  <c:v>14.677582931775046</c:v>
                </c:pt>
                <c:pt idx="602">
                  <c:v>14.705599156051321</c:v>
                </c:pt>
                <c:pt idx="603">
                  <c:v>14.749027118249945</c:v>
                </c:pt>
                <c:pt idx="604">
                  <c:v>14.770627779850059</c:v>
                </c:pt>
                <c:pt idx="605">
                  <c:v>14.77497059063025</c:v>
                </c:pt>
                <c:pt idx="606">
                  <c:v>14.746782738346207</c:v>
                </c:pt>
                <c:pt idx="607">
                  <c:v>14.698556349260192</c:v>
                </c:pt>
                <c:pt idx="608">
                  <c:v>14.707956066936518</c:v>
                </c:pt>
                <c:pt idx="609">
                  <c:v>14.735137405753402</c:v>
                </c:pt>
                <c:pt idx="610">
                  <c:v>14.777307106813399</c:v>
                </c:pt>
                <c:pt idx="611">
                  <c:v>14.778223622297366</c:v>
                </c:pt>
                <c:pt idx="612">
                  <c:v>14.757726568138223</c:v>
                </c:pt>
                <c:pt idx="613">
                  <c:v>14.798874477841412</c:v>
                </c:pt>
                <c:pt idx="614">
                  <c:v>14.798960234604923</c:v>
                </c:pt>
                <c:pt idx="615">
                  <c:v>14.83544097088603</c:v>
                </c:pt>
                <c:pt idx="616">
                  <c:v>14.850300741496149</c:v>
                </c:pt>
                <c:pt idx="617">
                  <c:v>14.882283697648033</c:v>
                </c:pt>
                <c:pt idx="618">
                  <c:v>14.879282856759097</c:v>
                </c:pt>
                <c:pt idx="619">
                  <c:v>14.878147835995055</c:v>
                </c:pt>
                <c:pt idx="620">
                  <c:v>14.893551249231399</c:v>
                </c:pt>
                <c:pt idx="621">
                  <c:v>14.894995667044103</c:v>
                </c:pt>
                <c:pt idx="622">
                  <c:v>14.896165338840818</c:v>
                </c:pt>
                <c:pt idx="623">
                  <c:v>14.926425153131174</c:v>
                </c:pt>
                <c:pt idx="624">
                  <c:v>14.922791161642515</c:v>
                </c:pt>
                <c:pt idx="625">
                  <c:v>14.919803800587427</c:v>
                </c:pt>
                <c:pt idx="626">
                  <c:v>14.939164588646605</c:v>
                </c:pt>
                <c:pt idx="627">
                  <c:v>14.939718221931395</c:v>
                </c:pt>
                <c:pt idx="628">
                  <c:v>14.921500466907617</c:v>
                </c:pt>
                <c:pt idx="629">
                  <c:v>14.941833247860362</c:v>
                </c:pt>
                <c:pt idx="630">
                  <c:v>14.921838918172185</c:v>
                </c:pt>
                <c:pt idx="631">
                  <c:v>14.919958347674854</c:v>
                </c:pt>
                <c:pt idx="632">
                  <c:v>14.906022118729849</c:v>
                </c:pt>
                <c:pt idx="633">
                  <c:v>14.920822683909552</c:v>
                </c:pt>
                <c:pt idx="634">
                  <c:v>14.937437141916615</c:v>
                </c:pt>
                <c:pt idx="635">
                  <c:v>14.943328303479017</c:v>
                </c:pt>
                <c:pt idx="636">
                  <c:v>14.963733904534212</c:v>
                </c:pt>
                <c:pt idx="637">
                  <c:v>14.931408625233729</c:v>
                </c:pt>
                <c:pt idx="638">
                  <c:v>14.912845258948895</c:v>
                </c:pt>
                <c:pt idx="639">
                  <c:v>14.915183083005203</c:v>
                </c:pt>
                <c:pt idx="640">
                  <c:v>14.898791808937951</c:v>
                </c:pt>
                <c:pt idx="641">
                  <c:v>14.89754046772007</c:v>
                </c:pt>
                <c:pt idx="642">
                  <c:v>14.84088682937525</c:v>
                </c:pt>
                <c:pt idx="643">
                  <c:v>14.836984450413466</c:v>
                </c:pt>
                <c:pt idx="644">
                  <c:v>14.869925795205624</c:v>
                </c:pt>
                <c:pt idx="645">
                  <c:v>14.886063650826626</c:v>
                </c:pt>
                <c:pt idx="646">
                  <c:v>14.869344946822125</c:v>
                </c:pt>
                <c:pt idx="647">
                  <c:v>14.857677179030784</c:v>
                </c:pt>
                <c:pt idx="648">
                  <c:v>14.845518830199911</c:v>
                </c:pt>
                <c:pt idx="649">
                  <c:v>14.845843383181066</c:v>
                </c:pt>
                <c:pt idx="650">
                  <c:v>14.899653498136971</c:v>
                </c:pt>
                <c:pt idx="651">
                  <c:v>14.880949534216887</c:v>
                </c:pt>
                <c:pt idx="652">
                  <c:v>14.902875378116375</c:v>
                </c:pt>
                <c:pt idx="653">
                  <c:v>14.887253945628681</c:v>
                </c:pt>
                <c:pt idx="654">
                  <c:v>14.909153648561409</c:v>
                </c:pt>
                <c:pt idx="655">
                  <c:v>14.949786696434373</c:v>
                </c:pt>
                <c:pt idx="656">
                  <c:v>14.956345512502821</c:v>
                </c:pt>
                <c:pt idx="657">
                  <c:v>14.938696273597946</c:v>
                </c:pt>
                <c:pt idx="658">
                  <c:v>14.914961813167547</c:v>
                </c:pt>
                <c:pt idx="659">
                  <c:v>14.891381816419027</c:v>
                </c:pt>
                <c:pt idx="660">
                  <c:v>14.88567267947589</c:v>
                </c:pt>
                <c:pt idx="661">
                  <c:v>14.900128100953074</c:v>
                </c:pt>
                <c:pt idx="662">
                  <c:v>14.898821554003504</c:v>
                </c:pt>
                <c:pt idx="663">
                  <c:v>14.90080933446583</c:v>
                </c:pt>
                <c:pt idx="664">
                  <c:v>14.882993393773491</c:v>
                </c:pt>
                <c:pt idx="665">
                  <c:v>14.902669264492555</c:v>
                </c:pt>
                <c:pt idx="666">
                  <c:v>14.904579008374519</c:v>
                </c:pt>
                <c:pt idx="667">
                  <c:v>14.905223275452409</c:v>
                </c:pt>
                <c:pt idx="668">
                  <c:v>14.925184251018868</c:v>
                </c:pt>
                <c:pt idx="669">
                  <c:v>14.921643809169613</c:v>
                </c:pt>
                <c:pt idx="670">
                  <c:v>14.938368889656475</c:v>
                </c:pt>
                <c:pt idx="671">
                  <c:v>14.919255714414348</c:v>
                </c:pt>
                <c:pt idx="672">
                  <c:v>14.940339172371864</c:v>
                </c:pt>
                <c:pt idx="673">
                  <c:v>14.920053368287807</c:v>
                </c:pt>
                <c:pt idx="674">
                  <c:v>14.940045730140579</c:v>
                </c:pt>
                <c:pt idx="675">
                  <c:v>14.944511473387561</c:v>
                </c:pt>
                <c:pt idx="676">
                  <c:v>14.945959874339842</c:v>
                </c:pt>
                <c:pt idx="677">
                  <c:v>14.925562728232773</c:v>
                </c:pt>
                <c:pt idx="678">
                  <c:v>14.975139224287782</c:v>
                </c:pt>
                <c:pt idx="679">
                  <c:v>14.978877911013742</c:v>
                </c:pt>
                <c:pt idx="680">
                  <c:v>14.965065075991324</c:v>
                </c:pt>
                <c:pt idx="681">
                  <c:v>14.93090940713204</c:v>
                </c:pt>
                <c:pt idx="682">
                  <c:v>14.912901461195132</c:v>
                </c:pt>
                <c:pt idx="683">
                  <c:v>14.883203349174529</c:v>
                </c:pt>
                <c:pt idx="684">
                  <c:v>14.860715986182029</c:v>
                </c:pt>
                <c:pt idx="685">
                  <c:v>14.859948664460321</c:v>
                </c:pt>
                <c:pt idx="686">
                  <c:v>14.860403555444119</c:v>
                </c:pt>
                <c:pt idx="687">
                  <c:v>14.859151329130352</c:v>
                </c:pt>
                <c:pt idx="688">
                  <c:v>14.842807381663029</c:v>
                </c:pt>
                <c:pt idx="689">
                  <c:v>14.865372724216719</c:v>
                </c:pt>
                <c:pt idx="690">
                  <c:v>14.861481804496769</c:v>
                </c:pt>
                <c:pt idx="691">
                  <c:v>14.857465886212591</c:v>
                </c:pt>
                <c:pt idx="692">
                  <c:v>14.835123792205289</c:v>
                </c:pt>
                <c:pt idx="693">
                  <c:v>14.832083152419296</c:v>
                </c:pt>
                <c:pt idx="694">
                  <c:v>14.856204197677894</c:v>
                </c:pt>
                <c:pt idx="695">
                  <c:v>14.876103229623109</c:v>
                </c:pt>
                <c:pt idx="696">
                  <c:v>14.912528292919568</c:v>
                </c:pt>
                <c:pt idx="697">
                  <c:v>14.945178404501958</c:v>
                </c:pt>
                <c:pt idx="698">
                  <c:v>14.960953107797518</c:v>
                </c:pt>
                <c:pt idx="699">
                  <c:v>14.941773863420609</c:v>
                </c:pt>
                <c:pt idx="700">
                  <c:v>14.943174187475361</c:v>
                </c:pt>
                <c:pt idx="701">
                  <c:v>14.944801583275229</c:v>
                </c:pt>
                <c:pt idx="702">
                  <c:v>14.944801583275229</c:v>
                </c:pt>
                <c:pt idx="703">
                  <c:v>14.945612747288862</c:v>
                </c:pt>
                <c:pt idx="704">
                  <c:v>14.966703563915342</c:v>
                </c:pt>
                <c:pt idx="705">
                  <c:v>14.987588115554914</c:v>
                </c:pt>
                <c:pt idx="706">
                  <c:v>14.968306645251978</c:v>
                </c:pt>
                <c:pt idx="707">
                  <c:v>14.968535121092891</c:v>
                </c:pt>
                <c:pt idx="708">
                  <c:v>14.965928294172816</c:v>
                </c:pt>
                <c:pt idx="709">
                  <c:v>14.970840948233146</c:v>
                </c:pt>
                <c:pt idx="710">
                  <c:v>15.004393756307033</c:v>
                </c:pt>
                <c:pt idx="711">
                  <c:v>14.966186888316361</c:v>
                </c:pt>
                <c:pt idx="712">
                  <c:v>14.928259659816527</c:v>
                </c:pt>
                <c:pt idx="713">
                  <c:v>14.909153648561409</c:v>
                </c:pt>
                <c:pt idx="714">
                  <c:v>14.929269833993718</c:v>
                </c:pt>
                <c:pt idx="715">
                  <c:v>14.964401981915609</c:v>
                </c:pt>
                <c:pt idx="716">
                  <c:v>14.963361831892128</c:v>
                </c:pt>
                <c:pt idx="717">
                  <c:v>14.980299714790188</c:v>
                </c:pt>
                <c:pt idx="718">
                  <c:v>14.981629779067497</c:v>
                </c:pt>
                <c:pt idx="719">
                  <c:v>14.967162258447917</c:v>
                </c:pt>
                <c:pt idx="720">
                  <c:v>14.969988523425137</c:v>
                </c:pt>
                <c:pt idx="721">
                  <c:v>14.972455451555632</c:v>
                </c:pt>
                <c:pt idx="722">
                  <c:v>14.995440296275426</c:v>
                </c:pt>
                <c:pt idx="723">
                  <c:v>15.002180468115752</c:v>
                </c:pt>
                <c:pt idx="724">
                  <c:v>14.96753089669</c:v>
                </c:pt>
                <c:pt idx="725">
                  <c:v>14.951511761122447</c:v>
                </c:pt>
                <c:pt idx="726">
                  <c:v>14.951892800806686</c:v>
                </c:pt>
                <c:pt idx="727">
                  <c:v>15.056402393450895</c:v>
                </c:pt>
                <c:pt idx="728">
                  <c:v>15.083731451740864</c:v>
                </c:pt>
                <c:pt idx="729">
                  <c:v>15.094508276689085</c:v>
                </c:pt>
                <c:pt idx="730">
                  <c:v>15.092328414566181</c:v>
                </c:pt>
                <c:pt idx="731">
                  <c:v>15.089826195051357</c:v>
                </c:pt>
                <c:pt idx="732">
                  <c:v>15.084058227781883</c:v>
                </c:pt>
                <c:pt idx="733">
                  <c:v>15.047062630651054</c:v>
                </c:pt>
                <c:pt idx="734">
                  <c:v>15.028919570585584</c:v>
                </c:pt>
                <c:pt idx="735">
                  <c:v>14.994977641731042</c:v>
                </c:pt>
                <c:pt idx="736">
                  <c:v>14.938191960932045</c:v>
                </c:pt>
                <c:pt idx="737">
                  <c:v>14.947357719428712</c:v>
                </c:pt>
                <c:pt idx="738">
                  <c:v>14.927002255123609</c:v>
                </c:pt>
                <c:pt idx="739">
                  <c:v>14.857647134445372</c:v>
                </c:pt>
                <c:pt idx="740">
                  <c:v>14.894665125769681</c:v>
                </c:pt>
                <c:pt idx="741">
                  <c:v>14.893701958712239</c:v>
                </c:pt>
                <c:pt idx="742">
                  <c:v>14.891798759286035</c:v>
                </c:pt>
                <c:pt idx="743">
                  <c:v>14.907213362281926</c:v>
                </c:pt>
                <c:pt idx="744">
                  <c:v>14.924841345014364</c:v>
                </c:pt>
                <c:pt idx="745">
                  <c:v>14.925634051282682</c:v>
                </c:pt>
                <c:pt idx="746">
                  <c:v>14.925786310656548</c:v>
                </c:pt>
                <c:pt idx="747">
                  <c:v>14.907213362281926</c:v>
                </c:pt>
                <c:pt idx="748">
                  <c:v>14.871815213518357</c:v>
                </c:pt>
                <c:pt idx="749">
                  <c:v>14.889459970973999</c:v>
                </c:pt>
                <c:pt idx="750">
                  <c:v>14.918844242311396</c:v>
                </c:pt>
                <c:pt idx="751">
                  <c:v>14.895794334009551</c:v>
                </c:pt>
                <c:pt idx="752">
                  <c:v>14.90968831348868</c:v>
                </c:pt>
                <c:pt idx="753">
                  <c:v>14.912785166402083</c:v>
                </c:pt>
                <c:pt idx="754">
                  <c:v>14.947160583600906</c:v>
                </c:pt>
                <c:pt idx="755">
                  <c:v>14.952359249740727</c:v>
                </c:pt>
                <c:pt idx="756">
                  <c:v>14.9383943502826</c:v>
                </c:pt>
                <c:pt idx="757">
                  <c:v>14.957765918638222</c:v>
                </c:pt>
                <c:pt idx="758">
                  <c:v>14.963613015324649</c:v>
                </c:pt>
                <c:pt idx="759">
                  <c:v>14.953725541800132</c:v>
                </c:pt>
                <c:pt idx="760">
                  <c:v>14.919935300009094</c:v>
                </c:pt>
                <c:pt idx="761">
                  <c:v>14.919314855742002</c:v>
                </c:pt>
                <c:pt idx="762">
                  <c:v>14.901873235108594</c:v>
                </c:pt>
                <c:pt idx="763">
                  <c:v>14.921849504414446</c:v>
                </c:pt>
                <c:pt idx="764">
                  <c:v>14.892190642437008</c:v>
                </c:pt>
                <c:pt idx="765">
                  <c:v>14.879697809679357</c:v>
                </c:pt>
                <c:pt idx="766">
                  <c:v>14.863093621352863</c:v>
                </c:pt>
                <c:pt idx="767">
                  <c:v>14.825973872037004</c:v>
                </c:pt>
                <c:pt idx="768">
                  <c:v>14.809339539362394</c:v>
                </c:pt>
                <c:pt idx="769">
                  <c:v>14.805957099582292</c:v>
                </c:pt>
                <c:pt idx="770">
                  <c:v>14.786629037254224</c:v>
                </c:pt>
                <c:pt idx="771">
                  <c:v>14.786152765427163</c:v>
                </c:pt>
                <c:pt idx="772">
                  <c:v>14.792630494884476</c:v>
                </c:pt>
                <c:pt idx="773">
                  <c:v>14.778817421380957</c:v>
                </c:pt>
                <c:pt idx="774">
                  <c:v>14.799490589409919</c:v>
                </c:pt>
                <c:pt idx="775">
                  <c:v>14.816619352538176</c:v>
                </c:pt>
                <c:pt idx="776">
                  <c:v>14.857299918740024</c:v>
                </c:pt>
                <c:pt idx="777">
                  <c:v>14.880047199194744</c:v>
                </c:pt>
                <c:pt idx="778">
                  <c:v>14.879154473187221</c:v>
                </c:pt>
                <c:pt idx="779">
                  <c:v>14.87424883732022</c:v>
                </c:pt>
                <c:pt idx="780">
                  <c:v>14.908136144123908</c:v>
                </c:pt>
                <c:pt idx="781">
                  <c:v>14.923263983393305</c:v>
                </c:pt>
                <c:pt idx="782">
                  <c:v>14.938527409093428</c:v>
                </c:pt>
                <c:pt idx="783">
                  <c:v>14.917862178100895</c:v>
                </c:pt>
                <c:pt idx="784">
                  <c:v>14.900894330065162</c:v>
                </c:pt>
                <c:pt idx="785">
                  <c:v>14.915589205009656</c:v>
                </c:pt>
                <c:pt idx="786">
                  <c:v>14.919812056513042</c:v>
                </c:pt>
                <c:pt idx="787">
                  <c:v>14.940604989943417</c:v>
                </c:pt>
                <c:pt idx="788">
                  <c:v>14.923124253997862</c:v>
                </c:pt>
                <c:pt idx="789">
                  <c:v>14.923822401994913</c:v>
                </c:pt>
                <c:pt idx="790">
                  <c:v>14.939848232623358</c:v>
                </c:pt>
                <c:pt idx="791">
                  <c:v>14.940436948223841</c:v>
                </c:pt>
                <c:pt idx="792">
                  <c:v>14.950093209750147</c:v>
                </c:pt>
                <c:pt idx="793">
                  <c:v>14.961724712382757</c:v>
                </c:pt>
                <c:pt idx="794">
                  <c:v>14.95183883017344</c:v>
                </c:pt>
                <c:pt idx="795">
                  <c:v>14.937454427476389</c:v>
                </c:pt>
                <c:pt idx="796">
                  <c:v>14.939684067193369</c:v>
                </c:pt>
                <c:pt idx="797">
                  <c:v>14.939990607984491</c:v>
                </c:pt>
                <c:pt idx="798">
                  <c:v>14.957639077259696</c:v>
                </c:pt>
                <c:pt idx="799">
                  <c:v>14.958201620254988</c:v>
                </c:pt>
                <c:pt idx="800">
                  <c:v>14.975153341395908</c:v>
                </c:pt>
                <c:pt idx="801">
                  <c:v>14.995203098550524</c:v>
                </c:pt>
                <c:pt idx="802">
                  <c:v>15.013803928080893</c:v>
                </c:pt>
                <c:pt idx="803">
                  <c:v>15.026288709190423</c:v>
                </c:pt>
                <c:pt idx="804">
                  <c:v>14.990484245473903</c:v>
                </c:pt>
                <c:pt idx="805">
                  <c:v>14.986516565017677</c:v>
                </c:pt>
                <c:pt idx="806">
                  <c:v>14.981664620188388</c:v>
                </c:pt>
                <c:pt idx="807">
                  <c:v>14.986985446820444</c:v>
                </c:pt>
                <c:pt idx="808">
                  <c:v>14.99261725525162</c:v>
                </c:pt>
                <c:pt idx="809">
                  <c:v>14.992724621008016</c:v>
                </c:pt>
                <c:pt idx="810">
                  <c:v>15.01082066649988</c:v>
                </c:pt>
                <c:pt idx="811">
                  <c:v>15.0469485039027</c:v>
                </c:pt>
                <c:pt idx="812">
                  <c:v>15.034210554274097</c:v>
                </c:pt>
                <c:pt idx="813">
                  <c:v>15.017539965895978</c:v>
                </c:pt>
                <c:pt idx="814">
                  <c:v>15.017882125807278</c:v>
                </c:pt>
                <c:pt idx="815">
                  <c:v>15.037544234150255</c:v>
                </c:pt>
                <c:pt idx="816">
                  <c:v>15.02204294843887</c:v>
                </c:pt>
                <c:pt idx="817">
                  <c:v>15.023004870255129</c:v>
                </c:pt>
                <c:pt idx="818">
                  <c:v>15.010278915648517</c:v>
                </c:pt>
                <c:pt idx="819">
                  <c:v>15.012887420058956</c:v>
                </c:pt>
                <c:pt idx="820">
                  <c:v>15.010919867275717</c:v>
                </c:pt>
                <c:pt idx="821">
                  <c:v>15.041988440462715</c:v>
                </c:pt>
                <c:pt idx="822">
                  <c:v>15.062461886289775</c:v>
                </c:pt>
                <c:pt idx="823">
                  <c:v>15.068760971761122</c:v>
                </c:pt>
                <c:pt idx="824">
                  <c:v>15.053096347912582</c:v>
                </c:pt>
                <c:pt idx="825">
                  <c:v>15.034921474602779</c:v>
                </c:pt>
                <c:pt idx="826">
                  <c:v>15.031303148078932</c:v>
                </c:pt>
                <c:pt idx="827">
                  <c:v>15.030514318277966</c:v>
                </c:pt>
                <c:pt idx="828">
                  <c:v>15.046510429105904</c:v>
                </c:pt>
                <c:pt idx="829">
                  <c:v>15.063586899265268</c:v>
                </c:pt>
                <c:pt idx="830">
                  <c:v>15.077863728576608</c:v>
                </c:pt>
                <c:pt idx="831">
                  <c:v>15.10641020047537</c:v>
                </c:pt>
                <c:pt idx="832">
                  <c:v>15.121818746383767</c:v>
                </c:pt>
                <c:pt idx="833">
                  <c:v>15.121090393920644</c:v>
                </c:pt>
                <c:pt idx="834">
                  <c:v>15.138155790122267</c:v>
                </c:pt>
                <c:pt idx="835">
                  <c:v>15.124976536826908</c:v>
                </c:pt>
                <c:pt idx="836">
                  <c:v>15.108506690468705</c:v>
                </c:pt>
                <c:pt idx="837">
                  <c:v>15.090417841222603</c:v>
                </c:pt>
                <c:pt idx="838">
                  <c:v>15.091738551176253</c:v>
                </c:pt>
                <c:pt idx="839">
                  <c:v>15.078171840029505</c:v>
                </c:pt>
                <c:pt idx="840">
                  <c:v>15.083904409139684</c:v>
                </c:pt>
                <c:pt idx="841">
                  <c:v>15.071597796494764</c:v>
                </c:pt>
                <c:pt idx="842">
                  <c:v>15.058385468457235</c:v>
                </c:pt>
                <c:pt idx="843">
                  <c:v>15.043712604116003</c:v>
                </c:pt>
                <c:pt idx="844">
                  <c:v>15.062575636958396</c:v>
                </c:pt>
                <c:pt idx="845">
                  <c:v>15.082865114269035</c:v>
                </c:pt>
                <c:pt idx="846">
                  <c:v>15.071686783649582</c:v>
                </c:pt>
                <c:pt idx="847">
                  <c:v>15.057479521192834</c:v>
                </c:pt>
                <c:pt idx="848">
                  <c:v>15.05764590237057</c:v>
                </c:pt>
                <c:pt idx="849">
                  <c:v>15.074693085507464</c:v>
                </c:pt>
                <c:pt idx="850">
                  <c:v>15.093320136377358</c:v>
                </c:pt>
                <c:pt idx="851">
                  <c:v>15.112993452504785</c:v>
                </c:pt>
                <c:pt idx="852">
                  <c:v>15.098608052316129</c:v>
                </c:pt>
                <c:pt idx="853">
                  <c:v>15.085244971970484</c:v>
                </c:pt>
                <c:pt idx="854">
                  <c:v>15.06833465042674</c:v>
                </c:pt>
                <c:pt idx="855">
                  <c:v>15.084225706206883</c:v>
                </c:pt>
                <c:pt idx="856">
                  <c:v>15.099447519361977</c:v>
                </c:pt>
                <c:pt idx="857">
                  <c:v>15.100401388254905</c:v>
                </c:pt>
                <c:pt idx="858">
                  <c:v>15.133597043854955</c:v>
                </c:pt>
                <c:pt idx="859">
                  <c:v>15.138031391018208</c:v>
                </c:pt>
                <c:pt idx="860">
                  <c:v>15.139338211423254</c:v>
                </c:pt>
                <c:pt idx="861">
                  <c:v>15.102093999380525</c:v>
                </c:pt>
                <c:pt idx="862">
                  <c:v>15.095184942744771</c:v>
                </c:pt>
                <c:pt idx="863">
                  <c:v>15.091065801244845</c:v>
                </c:pt>
                <c:pt idx="864">
                  <c:v>15.090231968229384</c:v>
                </c:pt>
                <c:pt idx="865">
                  <c:v>15.088487085499114</c:v>
                </c:pt>
                <c:pt idx="866">
                  <c:v>15.068826108559028</c:v>
                </c:pt>
                <c:pt idx="867">
                  <c:v>15.084949603452237</c:v>
                </c:pt>
                <c:pt idx="868">
                  <c:v>15.12867932992849</c:v>
                </c:pt>
                <c:pt idx="869">
                  <c:v>15.131512759653695</c:v>
                </c:pt>
                <c:pt idx="870">
                  <c:v>15.132169328440316</c:v>
                </c:pt>
                <c:pt idx="871">
                  <c:v>15.12036853820379</c:v>
                </c:pt>
                <c:pt idx="872">
                  <c:v>15.117087182846518</c:v>
                </c:pt>
                <c:pt idx="873">
                  <c:v>15.084949603452237</c:v>
                </c:pt>
                <c:pt idx="874">
                  <c:v>15.107817608673137</c:v>
                </c:pt>
                <c:pt idx="875">
                  <c:v>15.095796735710355</c:v>
                </c:pt>
                <c:pt idx="876">
                  <c:v>15.107532010389434</c:v>
                </c:pt>
                <c:pt idx="877">
                  <c:v>15.094359860192384</c:v>
                </c:pt>
                <c:pt idx="878">
                  <c:v>15.098958049384896</c:v>
                </c:pt>
                <c:pt idx="879">
                  <c:v>15.081175241263356</c:v>
                </c:pt>
                <c:pt idx="880">
                  <c:v>15.041933733371577</c:v>
                </c:pt>
                <c:pt idx="881">
                  <c:v>15.053032391235838</c:v>
                </c:pt>
                <c:pt idx="882">
                  <c:v>15.070751555968522</c:v>
                </c:pt>
                <c:pt idx="883">
                  <c:v>15.085553479964705</c:v>
                </c:pt>
                <c:pt idx="884">
                  <c:v>15.067521048803316</c:v>
                </c:pt>
                <c:pt idx="885">
                  <c:v>15.10245172385298</c:v>
                </c:pt>
                <c:pt idx="886">
                  <c:v>15.086252809884286</c:v>
                </c:pt>
                <c:pt idx="887">
                  <c:v>15.097060061532195</c:v>
                </c:pt>
                <c:pt idx="888">
                  <c:v>15.097866246143292</c:v>
                </c:pt>
                <c:pt idx="889">
                  <c:v>15.130846595748546</c:v>
                </c:pt>
                <c:pt idx="890">
                  <c:v>15.143212733806429</c:v>
                </c:pt>
                <c:pt idx="891">
                  <c:v>15.108459442839575</c:v>
                </c:pt>
                <c:pt idx="892">
                  <c:v>15.091018201532954</c:v>
                </c:pt>
                <c:pt idx="893">
                  <c:v>15.062628150159913</c:v>
                </c:pt>
                <c:pt idx="894">
                  <c:v>15.066317786550588</c:v>
                </c:pt>
                <c:pt idx="895">
                  <c:v>15.105250892569131</c:v>
                </c:pt>
                <c:pt idx="896">
                  <c:v>15.099191206772932</c:v>
                </c:pt>
                <c:pt idx="897">
                  <c:v>15.121064689837386</c:v>
                </c:pt>
                <c:pt idx="898">
                  <c:v>15.11861064795607</c:v>
                </c:pt>
                <c:pt idx="899">
                  <c:v>15.097087766332153</c:v>
                </c:pt>
                <c:pt idx="900">
                  <c:v>15.031196119643173</c:v>
                </c:pt>
                <c:pt idx="901">
                  <c:v>15.100070746338922</c:v>
                </c:pt>
                <c:pt idx="902">
                  <c:v>15.04814515089944</c:v>
                </c:pt>
                <c:pt idx="903">
                  <c:v>15.014274445224229</c:v>
                </c:pt>
                <c:pt idx="904">
                  <c:v>15.002534386647731</c:v>
                </c:pt>
                <c:pt idx="905">
                  <c:v>14.989731757243909</c:v>
                </c:pt>
                <c:pt idx="906">
                  <c:v>14.931721385388856</c:v>
                </c:pt>
                <c:pt idx="907">
                  <c:v>15.057292861318</c:v>
                </c:pt>
                <c:pt idx="908">
                  <c:v>15.063499885607479</c:v>
                </c:pt>
                <c:pt idx="909">
                  <c:v>15.171918904652051</c:v>
                </c:pt>
                <c:pt idx="910">
                  <c:v>15.171371090920172</c:v>
                </c:pt>
                <c:pt idx="911">
                  <c:v>15.157058794464117</c:v>
                </c:pt>
                <c:pt idx="912">
                  <c:v>15.150536768357126</c:v>
                </c:pt>
                <c:pt idx="913">
                  <c:v>15.150328078214629</c:v>
                </c:pt>
                <c:pt idx="914">
                  <c:v>15.150017199566152</c:v>
                </c:pt>
                <c:pt idx="915">
                  <c:v>15.202737170216967</c:v>
                </c:pt>
                <c:pt idx="916">
                  <c:v>15.20310321300283</c:v>
                </c:pt>
                <c:pt idx="917">
                  <c:v>15.166977200094003</c:v>
                </c:pt>
                <c:pt idx="918">
                  <c:v>15.142620320909192</c:v>
                </c:pt>
                <c:pt idx="919">
                  <c:v>15.105508823079681</c:v>
                </c:pt>
                <c:pt idx="920">
                  <c:v>15.085369340100341</c:v>
                </c:pt>
                <c:pt idx="921">
                  <c:v>15.078918944188635</c:v>
                </c:pt>
                <c:pt idx="922">
                  <c:v>15.064439250411636</c:v>
                </c:pt>
                <c:pt idx="923">
                  <c:v>15.049898757581971</c:v>
                </c:pt>
                <c:pt idx="924">
                  <c:v>15.020866384621696</c:v>
                </c:pt>
                <c:pt idx="925">
                  <c:v>15.027941448443222</c:v>
                </c:pt>
                <c:pt idx="926">
                  <c:v>14.988055731882049</c:v>
                </c:pt>
                <c:pt idx="927">
                  <c:v>15.028214408120373</c:v>
                </c:pt>
                <c:pt idx="928">
                  <c:v>15.003622554644533</c:v>
                </c:pt>
                <c:pt idx="929">
                  <c:v>15.03371297120918</c:v>
                </c:pt>
                <c:pt idx="930">
                  <c:v>15.043203543993853</c:v>
                </c:pt>
                <c:pt idx="931">
                  <c:v>15.036491478451875</c:v>
                </c:pt>
                <c:pt idx="932">
                  <c:v>15.046582455478312</c:v>
                </c:pt>
                <c:pt idx="933">
                  <c:v>15.076163658375062</c:v>
                </c:pt>
                <c:pt idx="934">
                  <c:v>15.077611475874761</c:v>
                </c:pt>
                <c:pt idx="935">
                  <c:v>15.061884274924012</c:v>
                </c:pt>
                <c:pt idx="936">
                  <c:v>15.046068026874089</c:v>
                </c:pt>
                <c:pt idx="937">
                  <c:v>15.010074845160936</c:v>
                </c:pt>
                <c:pt idx="938">
                  <c:v>15.013971170946094</c:v>
                </c:pt>
                <c:pt idx="939">
                  <c:v>14.980710338512068</c:v>
                </c:pt>
                <c:pt idx="940">
                  <c:v>14.980776124093932</c:v>
                </c:pt>
                <c:pt idx="941">
                  <c:v>14.981148700060526</c:v>
                </c:pt>
                <c:pt idx="942">
                  <c:v>14.993572548960383</c:v>
                </c:pt>
                <c:pt idx="943">
                  <c:v>15.008864666347709</c:v>
                </c:pt>
                <c:pt idx="944">
                  <c:v>15.045396013927796</c:v>
                </c:pt>
                <c:pt idx="945">
                  <c:v>15.050164622029619</c:v>
                </c:pt>
                <c:pt idx="946">
                  <c:v>15.05655708332454</c:v>
                </c:pt>
                <c:pt idx="947">
                  <c:v>15.03323535104359</c:v>
                </c:pt>
                <c:pt idx="948">
                  <c:v>14.991899179533572</c:v>
                </c:pt>
                <c:pt idx="949">
                  <c:v>14.972443500291032</c:v>
                </c:pt>
                <c:pt idx="950">
                  <c:v>14.936361441471551</c:v>
                </c:pt>
                <c:pt idx="951">
                  <c:v>14.901783986375534</c:v>
                </c:pt>
                <c:pt idx="952">
                  <c:v>14.92101505967965</c:v>
                </c:pt>
                <c:pt idx="953">
                  <c:v>14.994839535592334</c:v>
                </c:pt>
                <c:pt idx="954">
                  <c:v>15.01556302123884</c:v>
                </c:pt>
                <c:pt idx="955">
                  <c:v>15.043553261548638</c:v>
                </c:pt>
                <c:pt idx="956">
                  <c:v>15.045584392926523</c:v>
                </c:pt>
                <c:pt idx="957">
                  <c:v>15.04039260570754</c:v>
                </c:pt>
                <c:pt idx="958">
                  <c:v>14.995893553386971</c:v>
                </c:pt>
                <c:pt idx="959">
                  <c:v>14.994871301641943</c:v>
                </c:pt>
                <c:pt idx="960">
                  <c:v>14.937434739801931</c:v>
                </c:pt>
                <c:pt idx="961">
                  <c:v>14.96002404189333</c:v>
                </c:pt>
                <c:pt idx="962">
                  <c:v>15.021974513948194</c:v>
                </c:pt>
                <c:pt idx="963">
                  <c:v>15.035841488248209</c:v>
                </c:pt>
                <c:pt idx="964">
                  <c:v>15.083549915109584</c:v>
                </c:pt>
                <c:pt idx="965">
                  <c:v>15.075300064783297</c:v>
                </c:pt>
                <c:pt idx="966">
                  <c:v>15.041736314984595</c:v>
                </c:pt>
                <c:pt idx="967">
                  <c:v>15.039002981931661</c:v>
                </c:pt>
                <c:pt idx="968">
                  <c:v>15.018727403780838</c:v>
                </c:pt>
                <c:pt idx="969">
                  <c:v>15.011325900292089</c:v>
                </c:pt>
                <c:pt idx="970">
                  <c:v>15.047676159566963</c:v>
                </c:pt>
                <c:pt idx="971">
                  <c:v>15.079615974088036</c:v>
                </c:pt>
                <c:pt idx="972">
                  <c:v>15.081654943317718</c:v>
                </c:pt>
                <c:pt idx="973">
                  <c:v>15.056176461348754</c:v>
                </c:pt>
                <c:pt idx="974">
                  <c:v>15.012385785696281</c:v>
                </c:pt>
                <c:pt idx="975">
                  <c:v>15.044057620323827</c:v>
                </c:pt>
                <c:pt idx="976">
                  <c:v>15.058049676330041</c:v>
                </c:pt>
                <c:pt idx="977">
                  <c:v>15.053416935357085</c:v>
                </c:pt>
                <c:pt idx="978">
                  <c:v>15.071758631638581</c:v>
                </c:pt>
                <c:pt idx="979">
                  <c:v>15.09270445159741</c:v>
                </c:pt>
                <c:pt idx="980">
                  <c:v>15.11111066931843</c:v>
                </c:pt>
                <c:pt idx="981">
                  <c:v>15.141342279398689</c:v>
                </c:pt>
                <c:pt idx="982">
                  <c:v>15.143094615575885</c:v>
                </c:pt>
                <c:pt idx="983">
                  <c:v>15.131477645361521</c:v>
                </c:pt>
                <c:pt idx="984">
                  <c:v>15.10165416187132</c:v>
                </c:pt>
                <c:pt idx="985">
                  <c:v>15.105870057585239</c:v>
                </c:pt>
                <c:pt idx="986">
                  <c:v>15.075369608928801</c:v>
                </c:pt>
                <c:pt idx="987">
                  <c:v>15.094481494279012</c:v>
                </c:pt>
                <c:pt idx="988">
                  <c:v>15.093780431456466</c:v>
                </c:pt>
                <c:pt idx="989">
                  <c:v>15.111285867466876</c:v>
                </c:pt>
                <c:pt idx="990">
                  <c:v>15.129924817538923</c:v>
                </c:pt>
                <c:pt idx="991">
                  <c:v>15.146122617962373</c:v>
                </c:pt>
                <c:pt idx="992">
                  <c:v>15.143028653541039</c:v>
                </c:pt>
                <c:pt idx="993">
                  <c:v>15.175496508085381</c:v>
                </c:pt>
                <c:pt idx="994">
                  <c:v>15.162454029957008</c:v>
                </c:pt>
                <c:pt idx="995">
                  <c:v>15.147604444783159</c:v>
                </c:pt>
                <c:pt idx="996">
                  <c:v>15.14648236491249</c:v>
                </c:pt>
                <c:pt idx="997">
                  <c:v>15.147357863444391</c:v>
                </c:pt>
                <c:pt idx="998">
                  <c:v>15.153542424991267</c:v>
                </c:pt>
                <c:pt idx="999">
                  <c:v>15.157451547135498</c:v>
                </c:pt>
                <c:pt idx="1000">
                  <c:v>15.175130409861953</c:v>
                </c:pt>
                <c:pt idx="1001">
                  <c:v>15.163307475062204</c:v>
                </c:pt>
                <c:pt idx="1002">
                  <c:v>15.167610619813587</c:v>
                </c:pt>
                <c:pt idx="1003">
                  <c:v>15.169119383879796</c:v>
                </c:pt>
                <c:pt idx="1004">
                  <c:v>15.136043930777427</c:v>
                </c:pt>
                <c:pt idx="1005">
                  <c:v>15.121982770165218</c:v>
                </c:pt>
                <c:pt idx="1006">
                  <c:v>15.119680513438807</c:v>
                </c:pt>
                <c:pt idx="1007">
                  <c:v>15.099136449715683</c:v>
                </c:pt>
                <c:pt idx="1008">
                  <c:v>15.110116408607233</c:v>
                </c:pt>
                <c:pt idx="1009">
                  <c:v>15.140285782373216</c:v>
                </c:pt>
                <c:pt idx="1010">
                  <c:v>15.156773550376229</c:v>
                </c:pt>
                <c:pt idx="1011">
                  <c:v>15.14433713635237</c:v>
                </c:pt>
                <c:pt idx="1012">
                  <c:v>15.109681993409737</c:v>
                </c:pt>
                <c:pt idx="1013">
                  <c:v>15.127270682842926</c:v>
                </c:pt>
                <c:pt idx="1014">
                  <c:v>15.114112024627794</c:v>
                </c:pt>
                <c:pt idx="1015">
                  <c:v>15.133148463285988</c:v>
                </c:pt>
                <c:pt idx="1016">
                  <c:v>15.149781296788998</c:v>
                </c:pt>
                <c:pt idx="1017">
                  <c:v>15.163264418768513</c:v>
                </c:pt>
                <c:pt idx="1018">
                  <c:v>15.141247966001288</c:v>
                </c:pt>
                <c:pt idx="1019">
                  <c:v>15.120045615132156</c:v>
                </c:pt>
                <c:pt idx="1020">
                  <c:v>15.098549880939204</c:v>
                </c:pt>
                <c:pt idx="1021">
                  <c:v>15.093191472151954</c:v>
                </c:pt>
                <c:pt idx="1022">
                  <c:v>15.10515908094531</c:v>
                </c:pt>
                <c:pt idx="1023">
                  <c:v>15.085799816850376</c:v>
                </c:pt>
                <c:pt idx="1024">
                  <c:v>15.099587255417941</c:v>
                </c:pt>
                <c:pt idx="1025">
                  <c:v>15.114399611955349</c:v>
                </c:pt>
                <c:pt idx="1026">
                  <c:v>15.12810021271444</c:v>
                </c:pt>
                <c:pt idx="1027">
                  <c:v>15.12859457636079</c:v>
                </c:pt>
                <c:pt idx="1028">
                  <c:v>15.130120798658083</c:v>
                </c:pt>
                <c:pt idx="1029">
                  <c:v>15.133294975330083</c:v>
                </c:pt>
                <c:pt idx="1030">
                  <c:v>15.137157743734823</c:v>
                </c:pt>
                <c:pt idx="1031">
                  <c:v>15.156198242648149</c:v>
                </c:pt>
                <c:pt idx="1032">
                  <c:v>15.157839864522728</c:v>
                </c:pt>
                <c:pt idx="1033">
                  <c:v>15.141734134074049</c:v>
                </c:pt>
                <c:pt idx="1034">
                  <c:v>15.142847225033593</c:v>
                </c:pt>
                <c:pt idx="1035">
                  <c:v>15.145514793165427</c:v>
                </c:pt>
                <c:pt idx="1036">
                  <c:v>15.144092848642146</c:v>
                </c:pt>
                <c:pt idx="1037">
                  <c:v>15.160289441601929</c:v>
                </c:pt>
                <c:pt idx="1038">
                  <c:v>15.164629058273846</c:v>
                </c:pt>
                <c:pt idx="1039">
                  <c:v>15.198196547226775</c:v>
                </c:pt>
                <c:pt idx="1040">
                  <c:v>15.204290826673754</c:v>
                </c:pt>
                <c:pt idx="1041">
                  <c:v>15.192258035291285</c:v>
                </c:pt>
                <c:pt idx="1042">
                  <c:v>15.177301164268036</c:v>
                </c:pt>
                <c:pt idx="1043">
                  <c:v>15.193471499060468</c:v>
                </c:pt>
                <c:pt idx="1044">
                  <c:v>15.188529148700738</c:v>
                </c:pt>
                <c:pt idx="1045">
                  <c:v>15.202358021939215</c:v>
                </c:pt>
                <c:pt idx="1046">
                  <c:v>15.220128727032263</c:v>
                </c:pt>
                <c:pt idx="1047">
                  <c:v>15.21141187072817</c:v>
                </c:pt>
                <c:pt idx="1048">
                  <c:v>15.233915651724477</c:v>
                </c:pt>
                <c:pt idx="1049">
                  <c:v>15.210241762014807</c:v>
                </c:pt>
                <c:pt idx="1050">
                  <c:v>15.217897374834648</c:v>
                </c:pt>
                <c:pt idx="1051">
                  <c:v>15.219198777978416</c:v>
                </c:pt>
                <c:pt idx="1052">
                  <c:v>15.240283655572584</c:v>
                </c:pt>
                <c:pt idx="1053">
                  <c:v>15.233863154786802</c:v>
                </c:pt>
                <c:pt idx="1054">
                  <c:v>15.224127209424982</c:v>
                </c:pt>
                <c:pt idx="1055">
                  <c:v>15.198215801061421</c:v>
                </c:pt>
                <c:pt idx="1056">
                  <c:v>15.183739535584667</c:v>
                </c:pt>
                <c:pt idx="1057">
                  <c:v>15.201189389946723</c:v>
                </c:pt>
                <c:pt idx="1058">
                  <c:v>15.229016836441872</c:v>
                </c:pt>
                <c:pt idx="1059">
                  <c:v>15.271258079506911</c:v>
                </c:pt>
                <c:pt idx="1060">
                  <c:v>15.267157053329189</c:v>
                </c:pt>
                <c:pt idx="1061">
                  <c:v>15.265923921702896</c:v>
                </c:pt>
                <c:pt idx="1062">
                  <c:v>15.23010706549805</c:v>
                </c:pt>
                <c:pt idx="1063">
                  <c:v>15.25717813030848</c:v>
                </c:pt>
                <c:pt idx="1064">
                  <c:v>15.250504959215476</c:v>
                </c:pt>
                <c:pt idx="1065">
                  <c:v>15.240633400755208</c:v>
                </c:pt>
                <c:pt idx="1066">
                  <c:v>15.299269771458217</c:v>
                </c:pt>
                <c:pt idx="1067">
                  <c:v>15.297495675005877</c:v>
                </c:pt>
                <c:pt idx="1068">
                  <c:v>15.32989008711878</c:v>
                </c:pt>
                <c:pt idx="1069">
                  <c:v>15.414984597074017</c:v>
                </c:pt>
                <c:pt idx="1070">
                  <c:v>15.451157552637223</c:v>
                </c:pt>
                <c:pt idx="1071">
                  <c:v>15.492893216216723</c:v>
                </c:pt>
                <c:pt idx="1072">
                  <c:v>15.537791290044341</c:v>
                </c:pt>
                <c:pt idx="1073">
                  <c:v>15.558247101938649</c:v>
                </c:pt>
                <c:pt idx="1074">
                  <c:v>15.530967379229901</c:v>
                </c:pt>
                <c:pt idx="1075">
                  <c:v>15.434368718462634</c:v>
                </c:pt>
                <c:pt idx="1076">
                  <c:v>15.434381917056207</c:v>
                </c:pt>
                <c:pt idx="1077">
                  <c:v>15.45986138469371</c:v>
                </c:pt>
                <c:pt idx="1078">
                  <c:v>15.548003119299914</c:v>
                </c:pt>
                <c:pt idx="1079">
                  <c:v>15.590780529272251</c:v>
                </c:pt>
                <c:pt idx="1080">
                  <c:v>15.580764736018809</c:v>
                </c:pt>
                <c:pt idx="1081">
                  <c:v>15.569855783483284</c:v>
                </c:pt>
                <c:pt idx="1082">
                  <c:v>15.547781288968356</c:v>
                </c:pt>
                <c:pt idx="1083">
                  <c:v>15.512881836346592</c:v>
                </c:pt>
                <c:pt idx="1084">
                  <c:v>15.516464425335986</c:v>
                </c:pt>
                <c:pt idx="1085">
                  <c:v>15.518334032006127</c:v>
                </c:pt>
                <c:pt idx="1086">
                  <c:v>15.522727641092317</c:v>
                </c:pt>
                <c:pt idx="1087">
                  <c:v>15.513831817463142</c:v>
                </c:pt>
                <c:pt idx="1088">
                  <c:v>15.511787864967497</c:v>
                </c:pt>
                <c:pt idx="1089">
                  <c:v>15.499080282337886</c:v>
                </c:pt>
                <c:pt idx="1090">
                  <c:v>15.512268710496201</c:v>
                </c:pt>
                <c:pt idx="1091">
                  <c:v>15.524656696035697</c:v>
                </c:pt>
                <c:pt idx="1092">
                  <c:v>15.499062473246472</c:v>
                </c:pt>
                <c:pt idx="1093">
                  <c:v>15.471372912786897</c:v>
                </c:pt>
                <c:pt idx="1094">
                  <c:v>15.46992270991262</c:v>
                </c:pt>
                <c:pt idx="1095">
                  <c:v>15.492724613299147</c:v>
                </c:pt>
                <c:pt idx="1096">
                  <c:v>15.491419190319897</c:v>
                </c:pt>
                <c:pt idx="1097">
                  <c:v>15.501276514448531</c:v>
                </c:pt>
                <c:pt idx="1098">
                  <c:v>15.494444004170623</c:v>
                </c:pt>
                <c:pt idx="1099">
                  <c:v>15.500229445424816</c:v>
                </c:pt>
                <c:pt idx="1100">
                  <c:v>15.519253496887508</c:v>
                </c:pt>
                <c:pt idx="1101">
                  <c:v>15.517418582431111</c:v>
                </c:pt>
                <c:pt idx="1102">
                  <c:v>15.516391137485533</c:v>
                </c:pt>
                <c:pt idx="1103">
                  <c:v>15.498809429214738</c:v>
                </c:pt>
                <c:pt idx="1104">
                  <c:v>15.555567489831081</c:v>
                </c:pt>
                <c:pt idx="1105">
                  <c:v>15.545822415984926</c:v>
                </c:pt>
                <c:pt idx="1106">
                  <c:v>15.570564005972045</c:v>
                </c:pt>
                <c:pt idx="1107">
                  <c:v>15.569575674724021</c:v>
                </c:pt>
                <c:pt idx="1108">
                  <c:v>15.560392801213279</c:v>
                </c:pt>
                <c:pt idx="1109">
                  <c:v>15.527652721852569</c:v>
                </c:pt>
                <c:pt idx="1110">
                  <c:v>15.50363631171161</c:v>
                </c:pt>
                <c:pt idx="1111">
                  <c:v>15.476197082027671</c:v>
                </c:pt>
                <c:pt idx="1112">
                  <c:v>15.454042071035488</c:v>
                </c:pt>
                <c:pt idx="1113">
                  <c:v>15.447839902850715</c:v>
                </c:pt>
                <c:pt idx="1114">
                  <c:v>15.534924211211241</c:v>
                </c:pt>
                <c:pt idx="1115">
                  <c:v>15.556592664063258</c:v>
                </c:pt>
                <c:pt idx="1116">
                  <c:v>15.532220446425335</c:v>
                </c:pt>
                <c:pt idx="1117">
                  <c:v>15.505844156936078</c:v>
                </c:pt>
                <c:pt idx="1118">
                  <c:v>15.492084332499074</c:v>
                </c:pt>
                <c:pt idx="1119">
                  <c:v>15.481605254022588</c:v>
                </c:pt>
                <c:pt idx="1120">
                  <c:v>15.482950481387121</c:v>
                </c:pt>
                <c:pt idx="1121">
                  <c:v>15.49601517493997</c:v>
                </c:pt>
                <c:pt idx="1122">
                  <c:v>15.496245174476082</c:v>
                </c:pt>
                <c:pt idx="1123">
                  <c:v>15.491386532104778</c:v>
                </c:pt>
                <c:pt idx="1124">
                  <c:v>15.460812235700473</c:v>
                </c:pt>
                <c:pt idx="1125">
                  <c:v>15.421510912304651</c:v>
                </c:pt>
                <c:pt idx="1126">
                  <c:v>15.395689057548417</c:v>
                </c:pt>
                <c:pt idx="1127">
                  <c:v>15.394965215090872</c:v>
                </c:pt>
                <c:pt idx="1128">
                  <c:v>15.410106771331915</c:v>
                </c:pt>
                <c:pt idx="1129">
                  <c:v>15.426926962644899</c:v>
                </c:pt>
                <c:pt idx="1130">
                  <c:v>15.403813029440167</c:v>
                </c:pt>
                <c:pt idx="1131">
                  <c:v>15.379626944434456</c:v>
                </c:pt>
                <c:pt idx="1132">
                  <c:v>15.387082950379822</c:v>
                </c:pt>
                <c:pt idx="1133">
                  <c:v>15.367165037053896</c:v>
                </c:pt>
                <c:pt idx="1134">
                  <c:v>15.327163323656931</c:v>
                </c:pt>
                <c:pt idx="1135">
                  <c:v>15.315562335936752</c:v>
                </c:pt>
                <c:pt idx="1136">
                  <c:v>15.352384987430373</c:v>
                </c:pt>
                <c:pt idx="1137">
                  <c:v>15.370833596411162</c:v>
                </c:pt>
                <c:pt idx="1138">
                  <c:v>15.372462491886594</c:v>
                </c:pt>
                <c:pt idx="1139">
                  <c:v>15.401641667849422</c:v>
                </c:pt>
                <c:pt idx="1140">
                  <c:v>15.460159761804203</c:v>
                </c:pt>
                <c:pt idx="1141">
                  <c:v>15.48958114070825</c:v>
                </c:pt>
                <c:pt idx="1142">
                  <c:v>15.514034755065131</c:v>
                </c:pt>
                <c:pt idx="1143">
                  <c:v>15.525824464272077</c:v>
                </c:pt>
                <c:pt idx="1144">
                  <c:v>15.512351396132562</c:v>
                </c:pt>
                <c:pt idx="1145">
                  <c:v>15.525032856043467</c:v>
                </c:pt>
                <c:pt idx="1146">
                  <c:v>15.511713952189741</c:v>
                </c:pt>
                <c:pt idx="1147">
                  <c:v>15.495026649039541</c:v>
                </c:pt>
                <c:pt idx="1148">
                  <c:v>15.492022130053549</c:v>
                </c:pt>
                <c:pt idx="1149">
                  <c:v>15.516411444172268</c:v>
                </c:pt>
                <c:pt idx="1150">
                  <c:v>15.535368655176091</c:v>
                </c:pt>
                <c:pt idx="1151">
                  <c:v>15.571772413205684</c:v>
                </c:pt>
                <c:pt idx="1152">
                  <c:v>15.575558406490078</c:v>
                </c:pt>
                <c:pt idx="1153">
                  <c:v>15.588526429410198</c:v>
                </c:pt>
                <c:pt idx="1154">
                  <c:v>15.577897331119781</c:v>
                </c:pt>
                <c:pt idx="1155">
                  <c:v>15.56591894654817</c:v>
                </c:pt>
                <c:pt idx="1156">
                  <c:v>15.554022008962548</c:v>
                </c:pt>
                <c:pt idx="1157">
                  <c:v>15.541480765338987</c:v>
                </c:pt>
                <c:pt idx="1158">
                  <c:v>15.513938165650005</c:v>
                </c:pt>
                <c:pt idx="1159">
                  <c:v>15.499365117499853</c:v>
                </c:pt>
                <c:pt idx="1160">
                  <c:v>15.475355560396626</c:v>
                </c:pt>
                <c:pt idx="1161">
                  <c:v>15.465669083100867</c:v>
                </c:pt>
                <c:pt idx="1162">
                  <c:v>15.451446512582816</c:v>
                </c:pt>
                <c:pt idx="1163">
                  <c:v>15.474540999708996</c:v>
                </c:pt>
                <c:pt idx="1164">
                  <c:v>15.484318798164438</c:v>
                </c:pt>
                <c:pt idx="1165">
                  <c:v>15.481374685336631</c:v>
                </c:pt>
                <c:pt idx="1166">
                  <c:v>15.493429901218773</c:v>
                </c:pt>
                <c:pt idx="1167">
                  <c:v>15.50662169844677</c:v>
                </c:pt>
                <c:pt idx="1168">
                  <c:v>15.492489234232936</c:v>
                </c:pt>
                <c:pt idx="1169">
                  <c:v>15.504140007356098</c:v>
                </c:pt>
                <c:pt idx="1170">
                  <c:v>15.541991688931493</c:v>
                </c:pt>
                <c:pt idx="1171">
                  <c:v>15.57881198569371</c:v>
                </c:pt>
                <c:pt idx="1172">
                  <c:v>15.592652638003198</c:v>
                </c:pt>
                <c:pt idx="1173">
                  <c:v>15.607998644886408</c:v>
                </c:pt>
                <c:pt idx="1174">
                  <c:v>15.598312109708313</c:v>
                </c:pt>
                <c:pt idx="1175">
                  <c:v>15.611605556585864</c:v>
                </c:pt>
                <c:pt idx="1176">
                  <c:v>15.56406100925599</c:v>
                </c:pt>
                <c:pt idx="1177">
                  <c:v>15.549999470336083</c:v>
                </c:pt>
                <c:pt idx="1178">
                  <c:v>15.512553377108967</c:v>
                </c:pt>
                <c:pt idx="1179">
                  <c:v>15.503419237805751</c:v>
                </c:pt>
                <c:pt idx="1180">
                  <c:v>15.529614057837886</c:v>
                </c:pt>
                <c:pt idx="1181">
                  <c:v>15.544396371362685</c:v>
                </c:pt>
                <c:pt idx="1182">
                  <c:v>15.563192494810629</c:v>
                </c:pt>
                <c:pt idx="1183">
                  <c:v>15.551032543391386</c:v>
                </c:pt>
                <c:pt idx="1184">
                  <c:v>15.519463722310594</c:v>
                </c:pt>
                <c:pt idx="1185">
                  <c:v>15.53633446109535</c:v>
                </c:pt>
                <c:pt idx="1186">
                  <c:v>15.539058022162218</c:v>
                </c:pt>
                <c:pt idx="1187">
                  <c:v>15.515406354546112</c:v>
                </c:pt>
                <c:pt idx="1188">
                  <c:v>15.530000913670332</c:v>
                </c:pt>
                <c:pt idx="1189">
                  <c:v>15.530685763961891</c:v>
                </c:pt>
                <c:pt idx="1190">
                  <c:v>15.538401120903949</c:v>
                </c:pt>
                <c:pt idx="1191">
                  <c:v>15.551421833746002</c:v>
                </c:pt>
                <c:pt idx="1192">
                  <c:v>15.554691358890933</c:v>
                </c:pt>
                <c:pt idx="1193">
                  <c:v>15.520162038693961</c:v>
                </c:pt>
                <c:pt idx="1194">
                  <c:v>15.522041284785679</c:v>
                </c:pt>
                <c:pt idx="1195">
                  <c:v>15.526185318306368</c:v>
                </c:pt>
                <c:pt idx="1196">
                  <c:v>15.528394713990409</c:v>
                </c:pt>
                <c:pt idx="1197">
                  <c:v>15.52640853730065</c:v>
                </c:pt>
                <c:pt idx="1198">
                  <c:v>15.540252504654282</c:v>
                </c:pt>
                <c:pt idx="1199">
                  <c:v>15.516954794018581</c:v>
                </c:pt>
                <c:pt idx="1200">
                  <c:v>15.519954488363714</c:v>
                </c:pt>
                <c:pt idx="1201">
                  <c:v>15.509913342599329</c:v>
                </c:pt>
                <c:pt idx="1202">
                  <c:v>15.486515155307117</c:v>
                </c:pt>
                <c:pt idx="1203">
                  <c:v>15.475096093548883</c:v>
                </c:pt>
                <c:pt idx="1204">
                  <c:v>15.447322569080439</c:v>
                </c:pt>
                <c:pt idx="1205">
                  <c:v>15.476744759034025</c:v>
                </c:pt>
                <c:pt idx="1206">
                  <c:v>15.504113237568617</c:v>
                </c:pt>
                <c:pt idx="1207">
                  <c:v>15.529708072779355</c:v>
                </c:pt>
                <c:pt idx="1208">
                  <c:v>15.577806191687911</c:v>
                </c:pt>
                <c:pt idx="1209">
                  <c:v>15.589533988481675</c:v>
                </c:pt>
                <c:pt idx="1210">
                  <c:v>15.627218438360877</c:v>
                </c:pt>
                <c:pt idx="1211">
                  <c:v>15.619524363821764</c:v>
                </c:pt>
                <c:pt idx="1212">
                  <c:v>15.608174953077327</c:v>
                </c:pt>
                <c:pt idx="1213">
                  <c:v>15.620424390463574</c:v>
                </c:pt>
                <c:pt idx="1214">
                  <c:v>15.61881926026178</c:v>
                </c:pt>
                <c:pt idx="1215">
                  <c:v>15.628458886985982</c:v>
                </c:pt>
                <c:pt idx="1216">
                  <c:v>15.638061421347551</c:v>
                </c:pt>
                <c:pt idx="1217">
                  <c:v>15.648881789370414</c:v>
                </c:pt>
                <c:pt idx="1218">
                  <c:v>15.67220215047872</c:v>
                </c:pt>
                <c:pt idx="1219">
                  <c:v>15.685121013732735</c:v>
                </c:pt>
                <c:pt idx="1220">
                  <c:v>15.698320100608791</c:v>
                </c:pt>
                <c:pt idx="1221">
                  <c:v>15.698485120046231</c:v>
                </c:pt>
                <c:pt idx="1222">
                  <c:v>15.696931179868482</c:v>
                </c:pt>
                <c:pt idx="1223">
                  <c:v>15.684589947029144</c:v>
                </c:pt>
                <c:pt idx="1224">
                  <c:v>15.673066859691343</c:v>
                </c:pt>
                <c:pt idx="1225">
                  <c:v>15.66158054207156</c:v>
                </c:pt>
                <c:pt idx="1226">
                  <c:v>15.672867481136347</c:v>
                </c:pt>
                <c:pt idx="1227">
                  <c:v>15.671368891372078</c:v>
                </c:pt>
                <c:pt idx="1228">
                  <c:v>15.683758708074979</c:v>
                </c:pt>
                <c:pt idx="1229">
                  <c:v>15.683742065251376</c:v>
                </c:pt>
                <c:pt idx="1230">
                  <c:v>15.692231944398236</c:v>
                </c:pt>
                <c:pt idx="1231">
                  <c:v>15.680298445468361</c:v>
                </c:pt>
                <c:pt idx="1232">
                  <c:v>15.678463987595013</c:v>
                </c:pt>
                <c:pt idx="1233">
                  <c:v>15.654626806466847</c:v>
                </c:pt>
                <c:pt idx="1234">
                  <c:v>15.631984765958801</c:v>
                </c:pt>
                <c:pt idx="1235">
                  <c:v>15.632102844428335</c:v>
                </c:pt>
                <c:pt idx="1236">
                  <c:v>15.632541109562943</c:v>
                </c:pt>
                <c:pt idx="1237">
                  <c:v>15.643499712877535</c:v>
                </c:pt>
                <c:pt idx="1238">
                  <c:v>15.634658076320068</c:v>
                </c:pt>
                <c:pt idx="1239">
                  <c:v>15.656734355160399</c:v>
                </c:pt>
                <c:pt idx="1240">
                  <c:v>15.656094861722259</c:v>
                </c:pt>
                <c:pt idx="1241">
                  <c:v>15.654153153637138</c:v>
                </c:pt>
                <c:pt idx="1242">
                  <c:v>15.642112885549054</c:v>
                </c:pt>
                <c:pt idx="1243">
                  <c:v>15.628561900333398</c:v>
                </c:pt>
                <c:pt idx="1244">
                  <c:v>15.629479863257849</c:v>
                </c:pt>
                <c:pt idx="1245">
                  <c:v>15.620063273650073</c:v>
                </c:pt>
                <c:pt idx="1246">
                  <c:v>15.621074262790806</c:v>
                </c:pt>
                <c:pt idx="1247">
                  <c:v>15.607698973479028</c:v>
                </c:pt>
                <c:pt idx="1248">
                  <c:v>15.604000335873103</c:v>
                </c:pt>
                <c:pt idx="1249">
                  <c:v>15.613821817150214</c:v>
                </c:pt>
                <c:pt idx="1250">
                  <c:v>15.587598358413771</c:v>
                </c:pt>
                <c:pt idx="1251">
                  <c:v>15.564012602248631</c:v>
                </c:pt>
                <c:pt idx="1252">
                  <c:v>15.565213680997068</c:v>
                </c:pt>
                <c:pt idx="1253">
                  <c:v>15.55429659184615</c:v>
                </c:pt>
                <c:pt idx="1254">
                  <c:v>15.555080606043123</c:v>
                </c:pt>
                <c:pt idx="1255">
                  <c:v>15.55831925205579</c:v>
                </c:pt>
                <c:pt idx="1256">
                  <c:v>15.5578799639108</c:v>
                </c:pt>
                <c:pt idx="1257">
                  <c:v>15.544983307295507</c:v>
                </c:pt>
                <c:pt idx="1258">
                  <c:v>15.544238350755206</c:v>
                </c:pt>
                <c:pt idx="1259">
                  <c:v>15.494580891695851</c:v>
                </c:pt>
                <c:pt idx="1260">
                  <c:v>15.495455611537295</c:v>
                </c:pt>
                <c:pt idx="1261">
                  <c:v>15.497182472109824</c:v>
                </c:pt>
                <c:pt idx="1262">
                  <c:v>15.496797523536717</c:v>
                </c:pt>
                <c:pt idx="1263">
                  <c:v>15.521353235099644</c:v>
                </c:pt>
                <c:pt idx="1264">
                  <c:v>15.532827050227118</c:v>
                </c:pt>
                <c:pt idx="1265">
                  <c:v>15.546232995657313</c:v>
                </c:pt>
                <c:pt idx="1266">
                  <c:v>15.570961799792329</c:v>
                </c:pt>
                <c:pt idx="1267">
                  <c:v>15.559145801644254</c:v>
                </c:pt>
                <c:pt idx="1268">
                  <c:v>15.55986970392718</c:v>
                </c:pt>
                <c:pt idx="1269">
                  <c:v>15.546805839897363</c:v>
                </c:pt>
                <c:pt idx="1270">
                  <c:v>15.56081045488151</c:v>
                </c:pt>
                <c:pt idx="1271">
                  <c:v>15.575943817545248</c:v>
                </c:pt>
                <c:pt idx="1272">
                  <c:v>15.578651305603557</c:v>
                </c:pt>
                <c:pt idx="1273">
                  <c:v>15.602940957034237</c:v>
                </c:pt>
                <c:pt idx="1274">
                  <c:v>15.611563632155931</c:v>
                </c:pt>
                <c:pt idx="1275">
                  <c:v>15.643837218324386</c:v>
                </c:pt>
                <c:pt idx="1276">
                  <c:v>15.643702251115272</c:v>
                </c:pt>
                <c:pt idx="1277">
                  <c:v>15.635428089055219</c:v>
                </c:pt>
                <c:pt idx="1278">
                  <c:v>15.611312750634848</c:v>
                </c:pt>
                <c:pt idx="1279">
                  <c:v>15.600230704741797</c:v>
                </c:pt>
                <c:pt idx="1280">
                  <c:v>15.599997043584832</c:v>
                </c:pt>
                <c:pt idx="1281">
                  <c:v>15.58795210981485</c:v>
                </c:pt>
                <c:pt idx="1282">
                  <c:v>15.62944841924541</c:v>
                </c:pt>
                <c:pt idx="1283">
                  <c:v>15.634065956065257</c:v>
                </c:pt>
                <c:pt idx="1284">
                  <c:v>15.622738558113657</c:v>
                </c:pt>
                <c:pt idx="1285">
                  <c:v>15.609007884207088</c:v>
                </c:pt>
                <c:pt idx="1286">
                  <c:v>15.6096110585285</c:v>
                </c:pt>
                <c:pt idx="1287">
                  <c:v>15.599006684799077</c:v>
                </c:pt>
                <c:pt idx="1288">
                  <c:v>15.599087775447636</c:v>
                </c:pt>
                <c:pt idx="1289">
                  <c:v>15.607766004292703</c:v>
                </c:pt>
                <c:pt idx="1290">
                  <c:v>15.629942247528046</c:v>
                </c:pt>
                <c:pt idx="1291">
                  <c:v>15.651172993563183</c:v>
                </c:pt>
                <c:pt idx="1292">
                  <c:v>15.662410052216753</c:v>
                </c:pt>
                <c:pt idx="1293">
                  <c:v>15.660799194105584</c:v>
                </c:pt>
                <c:pt idx="1294">
                  <c:v>15.67105178656421</c:v>
                </c:pt>
                <c:pt idx="1295">
                  <c:v>15.673266136596053</c:v>
                </c:pt>
                <c:pt idx="1296">
                  <c:v>15.666071964445486</c:v>
                </c:pt>
                <c:pt idx="1297">
                  <c:v>15.690490530605272</c:v>
                </c:pt>
                <c:pt idx="1298">
                  <c:v>15.701672787644211</c:v>
                </c:pt>
                <c:pt idx="1299">
                  <c:v>15.7027350325623</c:v>
                </c:pt>
                <c:pt idx="1300">
                  <c:v>15.703077603303036</c:v>
                </c:pt>
                <c:pt idx="1301">
                  <c:v>15.668167848329375</c:v>
                </c:pt>
                <c:pt idx="1302">
                  <c:v>15.666973916925865</c:v>
                </c:pt>
                <c:pt idx="1303">
                  <c:v>15.665513351019328</c:v>
                </c:pt>
                <c:pt idx="1304">
                  <c:v>15.654732478817756</c:v>
                </c:pt>
                <c:pt idx="1305">
                  <c:v>15.655584572466463</c:v>
                </c:pt>
                <c:pt idx="1306">
                  <c:v>15.643357396499786</c:v>
                </c:pt>
                <c:pt idx="1307">
                  <c:v>15.643553992212061</c:v>
                </c:pt>
                <c:pt idx="1308">
                  <c:v>15.644568164452529</c:v>
                </c:pt>
                <c:pt idx="1309">
                  <c:v>15.657185409429353</c:v>
                </c:pt>
                <c:pt idx="1310">
                  <c:v>15.448768796594976</c:v>
                </c:pt>
                <c:pt idx="1311">
                  <c:v>15.789062058376743</c:v>
                </c:pt>
                <c:pt idx="1312">
                  <c:v>15.789878401684586</c:v>
                </c:pt>
                <c:pt idx="1313">
                  <c:v>15.778725181763122</c:v>
                </c:pt>
                <c:pt idx="1314">
                  <c:v>15.76817872915937</c:v>
                </c:pt>
                <c:pt idx="1315">
                  <c:v>15.767443021464713</c:v>
                </c:pt>
                <c:pt idx="1316">
                  <c:v>15.7766285073736</c:v>
                </c:pt>
                <c:pt idx="1317">
                  <c:v>15.764387319272908</c:v>
                </c:pt>
                <c:pt idx="1318">
                  <c:v>15.752886152199537</c:v>
                </c:pt>
                <c:pt idx="1319">
                  <c:v>15.751711015602917</c:v>
                </c:pt>
                <c:pt idx="1320">
                  <c:v>15.752257645324054</c:v>
                </c:pt>
                <c:pt idx="1321">
                  <c:v>15.763644433634752</c:v>
                </c:pt>
                <c:pt idx="1322">
                  <c:v>15.753001819630935</c:v>
                </c:pt>
                <c:pt idx="1323">
                  <c:v>15.752671250401391</c:v>
                </c:pt>
                <c:pt idx="1324">
                  <c:v>15.743365682997661</c:v>
                </c:pt>
                <c:pt idx="1325">
                  <c:v>15.734576881052968</c:v>
                </c:pt>
                <c:pt idx="1326">
                  <c:v>15.712942969311758</c:v>
                </c:pt>
                <c:pt idx="1327">
                  <c:v>15.726309212158993</c:v>
                </c:pt>
                <c:pt idx="1328">
                  <c:v>15.730838030905458</c:v>
                </c:pt>
                <c:pt idx="1329">
                  <c:v>15.712247169138664</c:v>
                </c:pt>
                <c:pt idx="1330">
                  <c:v>15.712661069347442</c:v>
                </c:pt>
                <c:pt idx="1331">
                  <c:v>15.700646795506703</c:v>
                </c:pt>
                <c:pt idx="1332">
                  <c:v>15.699417583866659</c:v>
                </c:pt>
                <c:pt idx="1333">
                  <c:v>15.667434027115302</c:v>
                </c:pt>
                <c:pt idx="1334">
                  <c:v>15.669161102453968</c:v>
                </c:pt>
                <c:pt idx="1335">
                  <c:v>15.658260474003885</c:v>
                </c:pt>
                <c:pt idx="1336">
                  <c:v>15.658418182621951</c:v>
                </c:pt>
                <c:pt idx="1337">
                  <c:v>15.68152382342765</c:v>
                </c:pt>
                <c:pt idx="1338">
                  <c:v>15.714882259962074</c:v>
                </c:pt>
                <c:pt idx="1339">
                  <c:v>15.73561691912804</c:v>
                </c:pt>
                <c:pt idx="1340">
                  <c:v>15.755416707873792</c:v>
                </c:pt>
                <c:pt idx="1341">
                  <c:v>15.755049180781635</c:v>
                </c:pt>
                <c:pt idx="1342">
                  <c:v>15.745911776452353</c:v>
                </c:pt>
                <c:pt idx="1343">
                  <c:v>15.746102706212909</c:v>
                </c:pt>
                <c:pt idx="1344">
                  <c:v>15.742940376346148</c:v>
                </c:pt>
                <c:pt idx="1345">
                  <c:v>15.751564524587154</c:v>
                </c:pt>
                <c:pt idx="1346">
                  <c:v>15.761920024754104</c:v>
                </c:pt>
                <c:pt idx="1347">
                  <c:v>15.769466964859536</c:v>
                </c:pt>
                <c:pt idx="1348">
                  <c:v>15.746335808799031</c:v>
                </c:pt>
                <c:pt idx="1349">
                  <c:v>15.679164978933953</c:v>
                </c:pt>
                <c:pt idx="1350">
                  <c:v>15.676638391258212</c:v>
                </c:pt>
                <c:pt idx="1351">
                  <c:v>15.669846257448443</c:v>
                </c:pt>
                <c:pt idx="1352">
                  <c:v>15.683248304250785</c:v>
                </c:pt>
                <c:pt idx="1353">
                  <c:v>15.6930341298229</c:v>
                </c:pt>
                <c:pt idx="1354">
                  <c:v>15.707584516753169</c:v>
                </c:pt>
                <c:pt idx="1355">
                  <c:v>15.689190813522963</c:v>
                </c:pt>
                <c:pt idx="1356">
                  <c:v>15.669066232299688</c:v>
                </c:pt>
                <c:pt idx="1357">
                  <c:v>15.618102678972619</c:v>
                </c:pt>
                <c:pt idx="1358">
                  <c:v>15.586614374714017</c:v>
                </c:pt>
                <c:pt idx="1359">
                  <c:v>15.568519353359187</c:v>
                </c:pt>
                <c:pt idx="1360">
                  <c:v>15.549239470787299</c:v>
                </c:pt>
                <c:pt idx="1361">
                  <c:v>15.533720996148832</c:v>
                </c:pt>
                <c:pt idx="1362">
                  <c:v>15.536139094327437</c:v>
                </c:pt>
                <c:pt idx="1363">
                  <c:v>15.551386337670628</c:v>
                </c:pt>
                <c:pt idx="1364">
                  <c:v>15.560372146898182</c:v>
                </c:pt>
                <c:pt idx="1365">
                  <c:v>15.551333878896592</c:v>
                </c:pt>
                <c:pt idx="1366">
                  <c:v>15.522591057435251</c:v>
                </c:pt>
                <c:pt idx="1367">
                  <c:v>15.493418086625654</c:v>
                </c:pt>
                <c:pt idx="1368">
                  <c:v>15.465055229013849</c:v>
                </c:pt>
                <c:pt idx="1369">
                  <c:v>15.467900619219652</c:v>
                </c:pt>
                <c:pt idx="1370">
                  <c:v>15.470410522940185</c:v>
                </c:pt>
                <c:pt idx="1371">
                  <c:v>15.509358761059179</c:v>
                </c:pt>
                <c:pt idx="1372">
                  <c:v>15.544643732486175</c:v>
                </c:pt>
                <c:pt idx="1373">
                  <c:v>15.566774193086303</c:v>
                </c:pt>
                <c:pt idx="1374">
                  <c:v>15.589522489742727</c:v>
                </c:pt>
                <c:pt idx="1375">
                  <c:v>15.578950887134209</c:v>
                </c:pt>
                <c:pt idx="1376">
                  <c:v>15.567149015740377</c:v>
                </c:pt>
                <c:pt idx="1377">
                  <c:v>15.581379904673874</c:v>
                </c:pt>
                <c:pt idx="1378">
                  <c:v>15.583367909368659</c:v>
                </c:pt>
                <c:pt idx="1379">
                  <c:v>15.587001830238805</c:v>
                </c:pt>
                <c:pt idx="1380">
                  <c:v>15.588650820310999</c:v>
                </c:pt>
                <c:pt idx="1381">
                  <c:v>15.601286098701191</c:v>
                </c:pt>
                <c:pt idx="1382">
                  <c:v>15.611864755181575</c:v>
                </c:pt>
                <c:pt idx="1383">
                  <c:v>15.625085366849426</c:v>
                </c:pt>
                <c:pt idx="1384">
                  <c:v>15.614055299120079</c:v>
                </c:pt>
                <c:pt idx="1385">
                  <c:v>15.601742066921762</c:v>
                </c:pt>
                <c:pt idx="1386">
                  <c:v>15.5812949425802</c:v>
                </c:pt>
                <c:pt idx="1387">
                  <c:v>15.582071023755431</c:v>
                </c:pt>
                <c:pt idx="1388">
                  <c:v>15.571933886908534</c:v>
                </c:pt>
                <c:pt idx="1389">
                  <c:v>15.564858349749498</c:v>
                </c:pt>
                <c:pt idx="1390">
                  <c:v>15.533360956142776</c:v>
                </c:pt>
                <c:pt idx="1391">
                  <c:v>15.511886336877069</c:v>
                </c:pt>
                <c:pt idx="1392">
                  <c:v>15.51565969135738</c:v>
                </c:pt>
                <c:pt idx="1393">
                  <c:v>15.524870039333628</c:v>
                </c:pt>
                <c:pt idx="1394">
                  <c:v>15.532121182225014</c:v>
                </c:pt>
                <c:pt idx="1395">
                  <c:v>15.534145210141364</c:v>
                </c:pt>
                <c:pt idx="1396">
                  <c:v>15.52218143752707</c:v>
                </c:pt>
                <c:pt idx="1397">
                  <c:v>15.526090281961961</c:v>
                </c:pt>
                <c:pt idx="1398">
                  <c:v>15.529100152915259</c:v>
                </c:pt>
                <c:pt idx="1399">
                  <c:v>15.544079313588375</c:v>
                </c:pt>
                <c:pt idx="1400">
                  <c:v>15.528158058908135</c:v>
                </c:pt>
                <c:pt idx="1401">
                  <c:v>15.533623882910078</c:v>
                </c:pt>
                <c:pt idx="1402">
                  <c:v>15.542071813003703</c:v>
                </c:pt>
                <c:pt idx="1403">
                  <c:v>15.494392416725455</c:v>
                </c:pt>
                <c:pt idx="1404">
                  <c:v>15.469199917358898</c:v>
                </c:pt>
                <c:pt idx="1405">
                  <c:v>15.483755832778217</c:v>
                </c:pt>
                <c:pt idx="1406">
                  <c:v>15.482817458555608</c:v>
                </c:pt>
                <c:pt idx="1407">
                  <c:v>15.51051926758098</c:v>
                </c:pt>
                <c:pt idx="1408">
                  <c:v>15.514956213691493</c:v>
                </c:pt>
                <c:pt idx="1409">
                  <c:v>15.544349045299466</c:v>
                </c:pt>
                <c:pt idx="1410">
                  <c:v>15.562395879305955</c:v>
                </c:pt>
                <c:pt idx="1411">
                  <c:v>15.591503476013603</c:v>
                </c:pt>
                <c:pt idx="1412">
                  <c:v>15.616918324849111</c:v>
                </c:pt>
                <c:pt idx="1413">
                  <c:v>15.639718081511678</c:v>
                </c:pt>
                <c:pt idx="1414">
                  <c:v>15.660290047237879</c:v>
                </c:pt>
                <c:pt idx="1415">
                  <c:v>15.670076995405182</c:v>
                </c:pt>
                <c:pt idx="1416">
                  <c:v>15.659677565994174</c:v>
                </c:pt>
                <c:pt idx="1417">
                  <c:v>15.648165671541161</c:v>
                </c:pt>
                <c:pt idx="1418">
                  <c:v>15.675823156990404</c:v>
                </c:pt>
                <c:pt idx="1419">
                  <c:v>15.700052585672786</c:v>
                </c:pt>
                <c:pt idx="1420">
                  <c:v>15.722217071661589</c:v>
                </c:pt>
                <c:pt idx="1421">
                  <c:v>15.742669651258785</c:v>
                </c:pt>
                <c:pt idx="1422">
                  <c:v>15.762256387201848</c:v>
                </c:pt>
                <c:pt idx="1423">
                  <c:v>15.752101075804315</c:v>
                </c:pt>
                <c:pt idx="1424">
                  <c:v>15.753664412956478</c:v>
                </c:pt>
                <c:pt idx="1425">
                  <c:v>15.731742096023069</c:v>
                </c:pt>
                <c:pt idx="1426">
                  <c:v>15.730742800062401</c:v>
                </c:pt>
                <c:pt idx="1427">
                  <c:v>15.71891150755501</c:v>
                </c:pt>
                <c:pt idx="1428">
                  <c:v>15.717970872493996</c:v>
                </c:pt>
                <c:pt idx="1429">
                  <c:v>15.717703947158814</c:v>
                </c:pt>
                <c:pt idx="1430">
                  <c:v>15.727760999830689</c:v>
                </c:pt>
                <c:pt idx="1431">
                  <c:v>15.714423191566848</c:v>
                </c:pt>
                <c:pt idx="1432">
                  <c:v>15.711609542514857</c:v>
                </c:pt>
                <c:pt idx="1433">
                  <c:v>15.732538911851051</c:v>
                </c:pt>
                <c:pt idx="1434">
                  <c:v>15.712851952486698</c:v>
                </c:pt>
                <c:pt idx="1435">
                  <c:v>15.704658630297892</c:v>
                </c:pt>
                <c:pt idx="1436">
                  <c:v>15.706390144293362</c:v>
                </c:pt>
                <c:pt idx="1437">
                  <c:v>15.718441472984741</c:v>
                </c:pt>
                <c:pt idx="1438">
                  <c:v>15.718942823104737</c:v>
                </c:pt>
                <c:pt idx="1439">
                  <c:v>15.710499205974575</c:v>
                </c:pt>
                <c:pt idx="1440">
                  <c:v>15.700579316277516</c:v>
                </c:pt>
                <c:pt idx="1441">
                  <c:v>15.690232268322291</c:v>
                </c:pt>
                <c:pt idx="1442">
                  <c:v>15.691234190479555</c:v>
                </c:pt>
                <c:pt idx="1443">
                  <c:v>15.693444728334986</c:v>
                </c:pt>
                <c:pt idx="1444">
                  <c:v>15.682709670977708</c:v>
                </c:pt>
                <c:pt idx="1445">
                  <c:v>15.693276308120819</c:v>
                </c:pt>
                <c:pt idx="1446">
                  <c:v>15.706143872357272</c:v>
                </c:pt>
                <c:pt idx="1447">
                  <c:v>15.720685190446655</c:v>
                </c:pt>
                <c:pt idx="1448">
                  <c:v>15.721849402575419</c:v>
                </c:pt>
                <c:pt idx="1449">
                  <c:v>15.709245147499868</c:v>
                </c:pt>
                <c:pt idx="1450">
                  <c:v>15.72003353387985</c:v>
                </c:pt>
                <c:pt idx="1451">
                  <c:v>15.710001524068655</c:v>
                </c:pt>
                <c:pt idx="1452">
                  <c:v>15.731666274510921</c:v>
                </c:pt>
                <c:pt idx="1453">
                  <c:v>15.731969270676258</c:v>
                </c:pt>
                <c:pt idx="1454">
                  <c:v>15.742857053354061</c:v>
                </c:pt>
                <c:pt idx="1455">
                  <c:v>15.771776160082736</c:v>
                </c:pt>
                <c:pt idx="1456">
                  <c:v>15.768020773333697</c:v>
                </c:pt>
                <c:pt idx="1457">
                  <c:v>15.786400381619341</c:v>
                </c:pt>
                <c:pt idx="1458">
                  <c:v>15.785557629772772</c:v>
                </c:pt>
                <c:pt idx="1459">
                  <c:v>15.784509460990021</c:v>
                </c:pt>
                <c:pt idx="1460">
                  <c:v>15.774583237013253</c:v>
                </c:pt>
                <c:pt idx="1461">
                  <c:v>15.757514719288373</c:v>
                </c:pt>
                <c:pt idx="1462">
                  <c:v>15.758979645678291</c:v>
                </c:pt>
                <c:pt idx="1463">
                  <c:v>15.76749460580972</c:v>
                </c:pt>
                <c:pt idx="1464">
                  <c:v>15.776485943432501</c:v>
                </c:pt>
                <c:pt idx="1465">
                  <c:v>15.774630136127444</c:v>
                </c:pt>
                <c:pt idx="1466">
                  <c:v>15.762005188585416</c:v>
                </c:pt>
                <c:pt idx="1467">
                  <c:v>15.751238567606457</c:v>
                </c:pt>
                <c:pt idx="1468">
                  <c:v>15.750893030706123</c:v>
                </c:pt>
                <c:pt idx="1469">
                  <c:v>15.727256556079332</c:v>
                </c:pt>
                <c:pt idx="1470">
                  <c:v>15.715972363428358</c:v>
                </c:pt>
                <c:pt idx="1471">
                  <c:v>15.715514574317741</c:v>
                </c:pt>
                <c:pt idx="1472">
                  <c:v>15.70645296413177</c:v>
                </c:pt>
                <c:pt idx="1473">
                  <c:v>15.707816803642247</c:v>
                </c:pt>
                <c:pt idx="1474">
                  <c:v>15.706970842918411</c:v>
                </c:pt>
                <c:pt idx="1475">
                  <c:v>15.70841101368152</c:v>
                </c:pt>
                <c:pt idx="1476">
                  <c:v>15.695373939453541</c:v>
                </c:pt>
                <c:pt idx="1477">
                  <c:v>15.716681666033217</c:v>
                </c:pt>
                <c:pt idx="1478">
                  <c:v>15.728767938444889</c:v>
                </c:pt>
                <c:pt idx="1479">
                  <c:v>15.728217590322991</c:v>
                </c:pt>
                <c:pt idx="1480">
                  <c:v>15.719036754702991</c:v>
                </c:pt>
                <c:pt idx="1481">
                  <c:v>15.731336440115806</c:v>
                </c:pt>
                <c:pt idx="1482">
                  <c:v>15.74055775003912</c:v>
                </c:pt>
                <c:pt idx="1483">
                  <c:v>15.760399991119041</c:v>
                </c:pt>
                <c:pt idx="1484">
                  <c:v>15.779876512057701</c:v>
                </c:pt>
                <c:pt idx="1485">
                  <c:v>15.777858093793025</c:v>
                </c:pt>
                <c:pt idx="1486">
                  <c:v>15.787097140747054</c:v>
                </c:pt>
                <c:pt idx="1487">
                  <c:v>15.788342392489758</c:v>
                </c:pt>
                <c:pt idx="1488">
                  <c:v>15.770054517174806</c:v>
                </c:pt>
                <c:pt idx="1489">
                  <c:v>15.753820403314025</c:v>
                </c:pt>
                <c:pt idx="1490">
                  <c:v>15.74416453548549</c:v>
                </c:pt>
                <c:pt idx="1491">
                  <c:v>15.753789210222454</c:v>
                </c:pt>
                <c:pt idx="1492">
                  <c:v>15.721968568095267</c:v>
                </c:pt>
                <c:pt idx="1493">
                  <c:v>15.700981631866345</c:v>
                </c:pt>
                <c:pt idx="1494">
                  <c:v>15.679227656597199</c:v>
                </c:pt>
                <c:pt idx="1495">
                  <c:v>15.666053514452898</c:v>
                </c:pt>
                <c:pt idx="1496">
                  <c:v>15.655075553477502</c:v>
                </c:pt>
                <c:pt idx="1497">
                  <c:v>15.655692108591879</c:v>
                </c:pt>
                <c:pt idx="1498">
                  <c:v>15.66879622196571</c:v>
                </c:pt>
                <c:pt idx="1499">
                  <c:v>15.678054906307132</c:v>
                </c:pt>
                <c:pt idx="1500">
                  <c:v>15.686868667674009</c:v>
                </c:pt>
                <c:pt idx="1501">
                  <c:v>15.652677173781315</c:v>
                </c:pt>
                <c:pt idx="1502">
                  <c:v>15.663960461731104</c:v>
                </c:pt>
                <c:pt idx="1503">
                  <c:v>15.647631466724869</c:v>
                </c:pt>
                <c:pt idx="1504">
                  <c:v>15.644648532808162</c:v>
                </c:pt>
                <c:pt idx="1505">
                  <c:v>15.664645138725353</c:v>
                </c:pt>
                <c:pt idx="1506">
                  <c:v>15.69473689482432</c:v>
                </c:pt>
                <c:pt idx="1507">
                  <c:v>15.692774008336743</c:v>
                </c:pt>
                <c:pt idx="1508">
                  <c:v>15.713613252696724</c:v>
                </c:pt>
                <c:pt idx="1509">
                  <c:v>15.70117241942147</c:v>
                </c:pt>
                <c:pt idx="1510">
                  <c:v>15.706098765961947</c:v>
                </c:pt>
                <c:pt idx="1511">
                  <c:v>15.712812048180499</c:v>
                </c:pt>
                <c:pt idx="1512">
                  <c:v>15.715470948757797</c:v>
                </c:pt>
                <c:pt idx="1513">
                  <c:v>15.681366490044329</c:v>
                </c:pt>
                <c:pt idx="1514">
                  <c:v>15.654912884375175</c:v>
                </c:pt>
                <c:pt idx="1515">
                  <c:v>15.640941039582932</c:v>
                </c:pt>
                <c:pt idx="1516">
                  <c:v>15.645579712042622</c:v>
                </c:pt>
                <c:pt idx="1517">
                  <c:v>15.653099992976799</c:v>
                </c:pt>
                <c:pt idx="1518">
                  <c:v>15.656522918265852</c:v>
                </c:pt>
                <c:pt idx="1519">
                  <c:v>15.640194914174707</c:v>
                </c:pt>
                <c:pt idx="1520">
                  <c:v>15.65542566643966</c:v>
                </c:pt>
                <c:pt idx="1521">
                  <c:v>15.635841904594587</c:v>
                </c:pt>
                <c:pt idx="1522">
                  <c:v>15.608362209906989</c:v>
                </c:pt>
                <c:pt idx="1523">
                  <c:v>15.590920157482827</c:v>
                </c:pt>
                <c:pt idx="1524">
                  <c:v>15.588377779648043</c:v>
                </c:pt>
                <c:pt idx="1525">
                  <c:v>15.645717491020044</c:v>
                </c:pt>
                <c:pt idx="1526">
                  <c:v>15.642193368012457</c:v>
                </c:pt>
                <c:pt idx="1527">
                  <c:v>15.700731671480169</c:v>
                </c:pt>
                <c:pt idx="1528">
                  <c:v>15.752386072606544</c:v>
                </c:pt>
                <c:pt idx="1529">
                  <c:v>15.797548680261396</c:v>
                </c:pt>
                <c:pt idx="1530">
                  <c:v>15.787983819776567</c:v>
                </c:pt>
                <c:pt idx="1531">
                  <c:v>15.786051795730913</c:v>
                </c:pt>
                <c:pt idx="1532">
                  <c:v>15.797246963238649</c:v>
                </c:pt>
                <c:pt idx="1533">
                  <c:v>15.790686190435018</c:v>
                </c:pt>
                <c:pt idx="1534">
                  <c:v>15.702135318915333</c:v>
                </c:pt>
                <c:pt idx="1535">
                  <c:v>15.720391355617057</c:v>
                </c:pt>
                <c:pt idx="1536">
                  <c:v>15.740182404428452</c:v>
                </c:pt>
                <c:pt idx="1537">
                  <c:v>15.754326713455386</c:v>
                </c:pt>
                <c:pt idx="1538">
                  <c:v>15.738070824677983</c:v>
                </c:pt>
                <c:pt idx="1539">
                  <c:v>15.743320763604242</c:v>
                </c:pt>
                <c:pt idx="1540">
                  <c:v>15.71217657944624</c:v>
                </c:pt>
                <c:pt idx="1541">
                  <c:v>15.664741692708958</c:v>
                </c:pt>
                <c:pt idx="1542">
                  <c:v>15.640305441132531</c:v>
                </c:pt>
                <c:pt idx="1543">
                  <c:v>15.624896697609167</c:v>
                </c:pt>
                <c:pt idx="1544">
                  <c:v>15.648143907441268</c:v>
                </c:pt>
                <c:pt idx="1545">
                  <c:v>15.700119001136109</c:v>
                </c:pt>
                <c:pt idx="1546">
                  <c:v>15.711158737655634</c:v>
                </c:pt>
                <c:pt idx="1547">
                  <c:v>15.748944843466512</c:v>
                </c:pt>
                <c:pt idx="1548">
                  <c:v>15.694180767697885</c:v>
                </c:pt>
                <c:pt idx="1549">
                  <c:v>15.643711083849784</c:v>
                </c:pt>
                <c:pt idx="1550">
                  <c:v>15.614020169930058</c:v>
                </c:pt>
                <c:pt idx="1551">
                  <c:v>15.58974247428254</c:v>
                </c:pt>
                <c:pt idx="1552">
                  <c:v>15.611476003708555</c:v>
                </c:pt>
                <c:pt idx="1553">
                  <c:v>15.639841127753062</c:v>
                </c:pt>
                <c:pt idx="1554">
                  <c:v>15.620966782950319</c:v>
                </c:pt>
                <c:pt idx="1555">
                  <c:v>15.62493891559355</c:v>
                </c:pt>
                <c:pt idx="1556">
                  <c:v>15.671051514689518</c:v>
                </c:pt>
                <c:pt idx="1557">
                  <c:v>15.708605036913724</c:v>
                </c:pt>
                <c:pt idx="1558">
                  <c:v>15.727949852611625</c:v>
                </c:pt>
                <c:pt idx="1559">
                  <c:v>15.736885065463419</c:v>
                </c:pt>
                <c:pt idx="1560">
                  <c:v>15.793016273057148</c:v>
                </c:pt>
                <c:pt idx="1561">
                  <c:v>15.780454578126193</c:v>
                </c:pt>
                <c:pt idx="1562">
                  <c:v>15.759667333124019</c:v>
                </c:pt>
                <c:pt idx="1563">
                  <c:v>15.817173521752594</c:v>
                </c:pt>
                <c:pt idx="1564">
                  <c:v>15.852424183850795</c:v>
                </c:pt>
                <c:pt idx="1565">
                  <c:v>15.805610701814006</c:v>
                </c:pt>
                <c:pt idx="1566">
                  <c:v>15.733784215906399</c:v>
                </c:pt>
                <c:pt idx="1567">
                  <c:v>15.765520413489247</c:v>
                </c:pt>
                <c:pt idx="1568">
                  <c:v>15.729500124979195</c:v>
                </c:pt>
                <c:pt idx="1569">
                  <c:v>15.70397794199074</c:v>
                </c:pt>
                <c:pt idx="1570">
                  <c:v>15.705552049299257</c:v>
                </c:pt>
                <c:pt idx="1571">
                  <c:v>15.667291778320291</c:v>
                </c:pt>
                <c:pt idx="1572">
                  <c:v>15.623075298371312</c:v>
                </c:pt>
                <c:pt idx="1573">
                  <c:v>15.608573359058489</c:v>
                </c:pt>
                <c:pt idx="1574">
                  <c:v>15.654822298261323</c:v>
                </c:pt>
                <c:pt idx="1575">
                  <c:v>15.69459387264506</c:v>
                </c:pt>
                <c:pt idx="1576">
                  <c:v>15.791280853277666</c:v>
                </c:pt>
                <c:pt idx="1577">
                  <c:v>15.859934182491287</c:v>
                </c:pt>
                <c:pt idx="1578">
                  <c:v>15.930862920431007</c:v>
                </c:pt>
                <c:pt idx="1579">
                  <c:v>15.942193086951441</c:v>
                </c:pt>
                <c:pt idx="1580">
                  <c:v>15.923924529418741</c:v>
                </c:pt>
                <c:pt idx="1581">
                  <c:v>15.898982314670935</c:v>
                </c:pt>
                <c:pt idx="1582">
                  <c:v>15.917085970791373</c:v>
                </c:pt>
                <c:pt idx="1583">
                  <c:v>15.947475378963315</c:v>
                </c:pt>
                <c:pt idx="1584">
                  <c:v>15.975262085471069</c:v>
                </c:pt>
                <c:pt idx="1585">
                  <c:v>16.00753700694025</c:v>
                </c:pt>
                <c:pt idx="1586">
                  <c:v>16.072644259152042</c:v>
                </c:pt>
                <c:pt idx="1587">
                  <c:v>16.09944587131028</c:v>
                </c:pt>
                <c:pt idx="1588">
                  <c:v>16.030978148462093</c:v>
                </c:pt>
                <c:pt idx="1589">
                  <c:v>15.874392864412318</c:v>
                </c:pt>
                <c:pt idx="1590">
                  <c:v>15.757655539076197</c:v>
                </c:pt>
                <c:pt idx="1591">
                  <c:v>15.757022429009604</c:v>
                </c:pt>
                <c:pt idx="1592">
                  <c:v>15.651647336338556</c:v>
                </c:pt>
                <c:pt idx="1593">
                  <c:v>15.642589946395255</c:v>
                </c:pt>
                <c:pt idx="1594">
                  <c:v>15.698548868661881</c:v>
                </c:pt>
                <c:pt idx="1595">
                  <c:v>15.732086298161407</c:v>
                </c:pt>
                <c:pt idx="1596">
                  <c:v>15.702065128908165</c:v>
                </c:pt>
                <c:pt idx="1597">
                  <c:v>15.66313453271643</c:v>
                </c:pt>
                <c:pt idx="1598">
                  <c:v>15.7217322957181</c:v>
                </c:pt>
                <c:pt idx="1599">
                  <c:v>15.73478083699661</c:v>
                </c:pt>
                <c:pt idx="1600">
                  <c:v>15.793927356028185</c:v>
                </c:pt>
                <c:pt idx="1601">
                  <c:v>15.770426160542662</c:v>
                </c:pt>
                <c:pt idx="1602">
                  <c:v>15.788744604007128</c:v>
                </c:pt>
                <c:pt idx="1603">
                  <c:v>15.902355032817185</c:v>
                </c:pt>
                <c:pt idx="1604">
                  <c:v>15.991578804100239</c:v>
                </c:pt>
                <c:pt idx="1605">
                  <c:v>15.974954886142651</c:v>
                </c:pt>
                <c:pt idx="1606">
                  <c:v>15.908469742783248</c:v>
                </c:pt>
                <c:pt idx="1607">
                  <c:v>15.916834447690391</c:v>
                </c:pt>
                <c:pt idx="1608">
                  <c:v>15.902681146956299</c:v>
                </c:pt>
                <c:pt idx="1609">
                  <c:v>15.940742004558398</c:v>
                </c:pt>
                <c:pt idx="1610">
                  <c:v>15.918039633448039</c:v>
                </c:pt>
                <c:pt idx="1611">
                  <c:v>15.908556656600044</c:v>
                </c:pt>
                <c:pt idx="1612">
                  <c:v>15.844919077573213</c:v>
                </c:pt>
                <c:pt idx="1613">
                  <c:v>15.740683262918685</c:v>
                </c:pt>
                <c:pt idx="1614">
                  <c:v>15.600687425408335</c:v>
                </c:pt>
                <c:pt idx="1615">
                  <c:v>15.489385720156005</c:v>
                </c:pt>
                <c:pt idx="1616">
                  <c:v>15.453265328183242</c:v>
                </c:pt>
                <c:pt idx="1617">
                  <c:v>15.49328443171296</c:v>
                </c:pt>
                <c:pt idx="1618">
                  <c:v>15.484476353376506</c:v>
                </c:pt>
                <c:pt idx="1619">
                  <c:v>15.404036127790262</c:v>
                </c:pt>
                <c:pt idx="1620">
                  <c:v>15.378026629239612</c:v>
                </c:pt>
                <c:pt idx="1621">
                  <c:v>15.346473875883962</c:v>
                </c:pt>
                <c:pt idx="1622">
                  <c:v>15.346258592620305</c:v>
                </c:pt>
                <c:pt idx="1623">
                  <c:v>15.341178209048314</c:v>
                </c:pt>
                <c:pt idx="1624">
                  <c:v>15.386656257032971</c:v>
                </c:pt>
                <c:pt idx="1625">
                  <c:v>15.387552706624634</c:v>
                </c:pt>
                <c:pt idx="1626">
                  <c:v>15.403226629082361</c:v>
                </c:pt>
                <c:pt idx="1627">
                  <c:v>15.416989114816836</c:v>
                </c:pt>
                <c:pt idx="1628">
                  <c:v>15.423540736322662</c:v>
                </c:pt>
                <c:pt idx="1629">
                  <c:v>15.428278236693046</c:v>
                </c:pt>
                <c:pt idx="1630">
                  <c:v>15.462098159865105</c:v>
                </c:pt>
                <c:pt idx="1631">
                  <c:v>15.453206935647753</c:v>
                </c:pt>
                <c:pt idx="1632">
                  <c:v>15.436135875569907</c:v>
                </c:pt>
                <c:pt idx="1633">
                  <c:v>15.443269975599208</c:v>
                </c:pt>
                <c:pt idx="1634">
                  <c:v>15.477127672786779</c:v>
                </c:pt>
                <c:pt idx="1635">
                  <c:v>15.48791936934494</c:v>
                </c:pt>
                <c:pt idx="1636">
                  <c:v>15.507133586628868</c:v>
                </c:pt>
                <c:pt idx="1637">
                  <c:v>15.519867825878835</c:v>
                </c:pt>
                <c:pt idx="1638">
                  <c:v>15.529044282853718</c:v>
                </c:pt>
                <c:pt idx="1639">
                  <c:v>15.562715009497394</c:v>
                </c:pt>
                <c:pt idx="1640">
                  <c:v>15.567314050310905</c:v>
                </c:pt>
                <c:pt idx="1641">
                  <c:v>15.580680031276019</c:v>
                </c:pt>
                <c:pt idx="1642">
                  <c:v>15.568079368798298</c:v>
                </c:pt>
                <c:pt idx="1643">
                  <c:v>15.59110568116637</c:v>
                </c:pt>
                <c:pt idx="1644">
                  <c:v>15.631203081409266</c:v>
                </c:pt>
                <c:pt idx="1645">
                  <c:v>15.625975203316056</c:v>
                </c:pt>
                <c:pt idx="1646">
                  <c:v>15.526320965837987</c:v>
                </c:pt>
                <c:pt idx="1647">
                  <c:v>15.530897582571075</c:v>
                </c:pt>
                <c:pt idx="1648">
                  <c:v>15.513927642189923</c:v>
                </c:pt>
                <c:pt idx="1649">
                  <c:v>15.534200931703674</c:v>
                </c:pt>
                <c:pt idx="1650">
                  <c:v>15.527811437952103</c:v>
                </c:pt>
                <c:pt idx="1651">
                  <c:v>15.504482511349224</c:v>
                </c:pt>
                <c:pt idx="1652">
                  <c:v>15.499858512416198</c:v>
                </c:pt>
                <c:pt idx="1653">
                  <c:v>15.534161225115719</c:v>
                </c:pt>
                <c:pt idx="1654">
                  <c:v>15.572066084786487</c:v>
                </c:pt>
                <c:pt idx="1655">
                  <c:v>15.572626235406668</c:v>
                </c:pt>
                <c:pt idx="1656">
                  <c:v>15.548699502603448</c:v>
                </c:pt>
                <c:pt idx="1657">
                  <c:v>15.531704825311783</c:v>
                </c:pt>
                <c:pt idx="1658">
                  <c:v>15.547258599787613</c:v>
                </c:pt>
                <c:pt idx="1659">
                  <c:v>15.540525113884158</c:v>
                </c:pt>
                <c:pt idx="1660">
                  <c:v>15.596280481968803</c:v>
                </c:pt>
                <c:pt idx="1661">
                  <c:v>15.705013319474887</c:v>
                </c:pt>
                <c:pt idx="1662">
                  <c:v>15.746173288230811</c:v>
                </c:pt>
                <c:pt idx="1663">
                  <c:v>15.765855043715469</c:v>
                </c:pt>
                <c:pt idx="1664">
                  <c:v>15.721495567367107</c:v>
                </c:pt>
                <c:pt idx="1665">
                  <c:v>15.592302507795882</c:v>
                </c:pt>
                <c:pt idx="1666">
                  <c:v>15.29136005404165</c:v>
                </c:pt>
                <c:pt idx="1667">
                  <c:v>15.244035719699694</c:v>
                </c:pt>
                <c:pt idx="1668">
                  <c:v>15.309048758418729</c:v>
                </c:pt>
                <c:pt idx="1669">
                  <c:v>15.527225991617751</c:v>
                </c:pt>
                <c:pt idx="1670">
                  <c:v>15.932774925285917</c:v>
                </c:pt>
                <c:pt idx="1671">
                  <c:v>16.132712996855002</c:v>
                </c:pt>
                <c:pt idx="1672">
                  <c:v>16.206539258923538</c:v>
                </c:pt>
                <c:pt idx="1673">
                  <c:v>16.305590847526062</c:v>
                </c:pt>
                <c:pt idx="1674">
                  <c:v>16.374888280970147</c:v>
                </c:pt>
                <c:pt idx="1675">
                  <c:v>16.408559834457275</c:v>
                </c:pt>
                <c:pt idx="1676">
                  <c:v>16.402472791393205</c:v>
                </c:pt>
                <c:pt idx="1677">
                  <c:v>16.397538575374288</c:v>
                </c:pt>
                <c:pt idx="1678">
                  <c:v>16.397695879515105</c:v>
                </c:pt>
                <c:pt idx="1679">
                  <c:v>16.403920520954326</c:v>
                </c:pt>
                <c:pt idx="1680">
                  <c:v>16.430937399447835</c:v>
                </c:pt>
                <c:pt idx="1681">
                  <c:v>16.472504803117257</c:v>
                </c:pt>
                <c:pt idx="1682">
                  <c:v>16.454222934324861</c:v>
                </c:pt>
                <c:pt idx="1683">
                  <c:v>16.278232647769023</c:v>
                </c:pt>
                <c:pt idx="1684">
                  <c:v>16.009944002989315</c:v>
                </c:pt>
                <c:pt idx="1685">
                  <c:v>15.73435930922324</c:v>
                </c:pt>
                <c:pt idx="1686">
                  <c:v>15.677080389374652</c:v>
                </c:pt>
                <c:pt idx="1687">
                  <c:v>15.627813769564302</c:v>
                </c:pt>
                <c:pt idx="1688">
                  <c:v>15.63610543420894</c:v>
                </c:pt>
                <c:pt idx="1689">
                  <c:v>15.620609271856942</c:v>
                </c:pt>
                <c:pt idx="1690">
                  <c:v>15.596080589243861</c:v>
                </c:pt>
                <c:pt idx="1691">
                  <c:v>15.568409853006173</c:v>
                </c:pt>
                <c:pt idx="1692">
                  <c:v>15.568438697005426</c:v>
                </c:pt>
                <c:pt idx="1693">
                  <c:v>15.583338993705551</c:v>
                </c:pt>
                <c:pt idx="1694">
                  <c:v>15.597714570862315</c:v>
                </c:pt>
                <c:pt idx="1695">
                  <c:v>15.596339040895582</c:v>
                </c:pt>
                <c:pt idx="1696">
                  <c:v>15.608047616612453</c:v>
                </c:pt>
                <c:pt idx="1697">
                  <c:v>15.620580473549047</c:v>
                </c:pt>
                <c:pt idx="1698">
                  <c:v>15.61925345245367</c:v>
                </c:pt>
                <c:pt idx="1699">
                  <c:v>15.618790821793105</c:v>
                </c:pt>
                <c:pt idx="1700">
                  <c:v>15.62197475316562</c:v>
                </c:pt>
                <c:pt idx="1701">
                  <c:v>15.625175654597335</c:v>
                </c:pt>
                <c:pt idx="1702">
                  <c:v>15.638029863397819</c:v>
                </c:pt>
                <c:pt idx="1703">
                  <c:v>15.699737078880887</c:v>
                </c:pt>
                <c:pt idx="1704">
                  <c:v>15.689884024686869</c:v>
                </c:pt>
                <c:pt idx="1705">
                  <c:v>15.689869912762191</c:v>
                </c:pt>
                <c:pt idx="1706">
                  <c:v>15.687321430300717</c:v>
                </c:pt>
                <c:pt idx="1707">
                  <c:v>15.69895607275904</c:v>
                </c:pt>
                <c:pt idx="1708">
                  <c:v>15.699069770682531</c:v>
                </c:pt>
                <c:pt idx="1709">
                  <c:v>15.686710159370012</c:v>
                </c:pt>
                <c:pt idx="1710">
                  <c:v>15.685798586835354</c:v>
                </c:pt>
                <c:pt idx="1711">
                  <c:v>15.660220533080498</c:v>
                </c:pt>
                <c:pt idx="1712">
                  <c:v>15.673158205970585</c:v>
                </c:pt>
                <c:pt idx="1713">
                  <c:v>15.674896780155139</c:v>
                </c:pt>
                <c:pt idx="1714">
                  <c:v>15.688441977496907</c:v>
                </c:pt>
                <c:pt idx="1715">
                  <c:v>15.691784472490953</c:v>
                </c:pt>
                <c:pt idx="1716">
                  <c:v>15.70081372566225</c:v>
                </c:pt>
                <c:pt idx="1717">
                  <c:v>15.674882560934964</c:v>
                </c:pt>
                <c:pt idx="1718">
                  <c:v>15.674512679528778</c:v>
                </c:pt>
                <c:pt idx="1719">
                  <c:v>15.650225034795115</c:v>
                </c:pt>
                <c:pt idx="1720">
                  <c:v>15.666734746290956</c:v>
                </c:pt>
                <c:pt idx="1721">
                  <c:v>15.669749126503625</c:v>
                </c:pt>
                <c:pt idx="1722">
                  <c:v>15.669399809239312</c:v>
                </c:pt>
                <c:pt idx="1723">
                  <c:v>15.681173548928257</c:v>
                </c:pt>
                <c:pt idx="1724">
                  <c:v>15.691798515461969</c:v>
                </c:pt>
                <c:pt idx="1725">
                  <c:v>15.713615953034413</c:v>
                </c:pt>
                <c:pt idx="1726">
                  <c:v>15.73677997214963</c:v>
                </c:pt>
                <c:pt idx="1727">
                  <c:v>15.724223966421466</c:v>
                </c:pt>
                <c:pt idx="1728">
                  <c:v>15.714447566084607</c:v>
                </c:pt>
                <c:pt idx="1729">
                  <c:v>15.692570102915457</c:v>
                </c:pt>
                <c:pt idx="1730">
                  <c:v>15.703253510994868</c:v>
                </c:pt>
                <c:pt idx="1731">
                  <c:v>15.690786129744993</c:v>
                </c:pt>
                <c:pt idx="1732">
                  <c:v>15.696863068738732</c:v>
                </c:pt>
                <c:pt idx="1733">
                  <c:v>15.709971821608208</c:v>
                </c:pt>
                <c:pt idx="1734">
                  <c:v>15.710882832799488</c:v>
                </c:pt>
                <c:pt idx="1735">
                  <c:v>15.722019274711785</c:v>
                </c:pt>
                <c:pt idx="1736">
                  <c:v>15.718607159420181</c:v>
                </c:pt>
                <c:pt idx="1737">
                  <c:v>15.716091482052626</c:v>
                </c:pt>
                <c:pt idx="1738">
                  <c:v>15.715108773670599</c:v>
                </c:pt>
                <c:pt idx="1739">
                  <c:v>15.703450285801136</c:v>
                </c:pt>
                <c:pt idx="1740">
                  <c:v>15.708198936771542</c:v>
                </c:pt>
                <c:pt idx="1741">
                  <c:v>15.720289198793061</c:v>
                </c:pt>
                <c:pt idx="1742">
                  <c:v>15.728711462249937</c:v>
                </c:pt>
                <c:pt idx="1743">
                  <c:v>15.750766009563112</c:v>
                </c:pt>
                <c:pt idx="1744">
                  <c:v>15.739157683734684</c:v>
                </c:pt>
                <c:pt idx="1745">
                  <c:v>15.742690398808584</c:v>
                </c:pt>
                <c:pt idx="1746">
                  <c:v>15.745446833915629</c:v>
                </c:pt>
                <c:pt idx="1747">
                  <c:v>15.736302119971114</c:v>
                </c:pt>
                <c:pt idx="1748">
                  <c:v>15.724510929868053</c:v>
                </c:pt>
                <c:pt idx="1749">
                  <c:v>15.724963502544098</c:v>
                </c:pt>
                <c:pt idx="1750">
                  <c:v>15.724689278634362</c:v>
                </c:pt>
                <c:pt idx="1751">
                  <c:v>15.699735769101755</c:v>
                </c:pt>
                <c:pt idx="1752">
                  <c:v>15.7016027218517</c:v>
                </c:pt>
                <c:pt idx="1753">
                  <c:v>15.690164435873877</c:v>
                </c:pt>
                <c:pt idx="1754">
                  <c:v>15.696557987096135</c:v>
                </c:pt>
                <c:pt idx="1755">
                  <c:v>15.707823939641944</c:v>
                </c:pt>
                <c:pt idx="1756">
                  <c:v>15.719233556980022</c:v>
                </c:pt>
                <c:pt idx="1757">
                  <c:v>15.729814871571877</c:v>
                </c:pt>
                <c:pt idx="1758">
                  <c:v>15.741618600711879</c:v>
                </c:pt>
                <c:pt idx="1759">
                  <c:v>15.740655655037788</c:v>
                </c:pt>
                <c:pt idx="1760">
                  <c:v>15.740515900662118</c:v>
                </c:pt>
                <c:pt idx="1761">
                  <c:v>15.742634793298127</c:v>
                </c:pt>
                <c:pt idx="1762">
                  <c:v>15.755490311534611</c:v>
                </c:pt>
                <c:pt idx="1763">
                  <c:v>15.756016337654559</c:v>
                </c:pt>
                <c:pt idx="1764">
                  <c:v>15.75442224097289</c:v>
                </c:pt>
                <c:pt idx="1765">
                  <c:v>15.763397260509448</c:v>
                </c:pt>
                <c:pt idx="1766">
                  <c:v>15.764053484442709</c:v>
                </c:pt>
                <c:pt idx="1767">
                  <c:v>15.776472481074475</c:v>
                </c:pt>
                <c:pt idx="1768">
                  <c:v>15.767041391910139</c:v>
                </c:pt>
                <c:pt idx="1769">
                  <c:v>15.757424812062094</c:v>
                </c:pt>
                <c:pt idx="1770">
                  <c:v>15.778304013870184</c:v>
                </c:pt>
                <c:pt idx="1771">
                  <c:v>15.775344322088237</c:v>
                </c:pt>
                <c:pt idx="1772">
                  <c:v>15.773989018284514</c:v>
                </c:pt>
                <c:pt idx="1773">
                  <c:v>15.775330373831169</c:v>
                </c:pt>
                <c:pt idx="1774">
                  <c:v>15.765737860113411</c:v>
                </c:pt>
                <c:pt idx="1775">
                  <c:v>15.767055235926424</c:v>
                </c:pt>
                <c:pt idx="1776">
                  <c:v>15.767995480553187</c:v>
                </c:pt>
                <c:pt idx="1777">
                  <c:v>15.778110166741905</c:v>
                </c:pt>
                <c:pt idx="1778">
                  <c:v>15.77773604700084</c:v>
                </c:pt>
                <c:pt idx="1779">
                  <c:v>15.788781454979389</c:v>
                </c:pt>
                <c:pt idx="1780">
                  <c:v>15.775093177273188</c:v>
                </c:pt>
                <c:pt idx="1781">
                  <c:v>15.763047755833091</c:v>
                </c:pt>
                <c:pt idx="1782">
                  <c:v>15.760465741481964</c:v>
                </c:pt>
                <c:pt idx="1783">
                  <c:v>15.770135051358258</c:v>
                </c:pt>
                <c:pt idx="1784">
                  <c:v>15.781828891813054</c:v>
                </c:pt>
                <c:pt idx="1785">
                  <c:v>15.759182435508281</c:v>
                </c:pt>
                <c:pt idx="1786">
                  <c:v>15.769894679994918</c:v>
                </c:pt>
                <c:pt idx="1787">
                  <c:v>15.773554887140651</c:v>
                </c:pt>
                <c:pt idx="1788">
                  <c:v>15.774590403015358</c:v>
                </c:pt>
                <c:pt idx="1789">
                  <c:v>15.776027177655516</c:v>
                </c:pt>
                <c:pt idx="1790">
                  <c:v>15.790552206373329</c:v>
                </c:pt>
                <c:pt idx="1791">
                  <c:v>15.770610708692058</c:v>
                </c:pt>
                <c:pt idx="1792">
                  <c:v>15.782037522126885</c:v>
                </c:pt>
                <c:pt idx="1793">
                  <c:v>15.773140411280675</c:v>
                </c:pt>
                <c:pt idx="1794">
                  <c:v>15.785124033540004</c:v>
                </c:pt>
                <c:pt idx="1795">
                  <c:v>15.773426534716823</c:v>
                </c:pt>
                <c:pt idx="1796">
                  <c:v>15.784811031215757</c:v>
                </c:pt>
                <c:pt idx="1797">
                  <c:v>15.774826877037029</c:v>
                </c:pt>
                <c:pt idx="1798">
                  <c:v>15.787727188830312</c:v>
                </c:pt>
                <c:pt idx="1799">
                  <c:v>15.7881998597415</c:v>
                </c:pt>
                <c:pt idx="1800">
                  <c:v>15.798530993723219</c:v>
                </c:pt>
                <c:pt idx="1801">
                  <c:v>15.798165680305129</c:v>
                </c:pt>
                <c:pt idx="1802">
                  <c:v>15.7888741138913</c:v>
                </c:pt>
                <c:pt idx="1803">
                  <c:v>15.799678830159923</c:v>
                </c:pt>
                <c:pt idx="1804">
                  <c:v>15.798368674354727</c:v>
                </c:pt>
                <c:pt idx="1805">
                  <c:v>15.797230547412477</c:v>
                </c:pt>
                <c:pt idx="1806">
                  <c:v>15.80581815791785</c:v>
                </c:pt>
                <c:pt idx="1807">
                  <c:v>15.824614489262427</c:v>
                </c:pt>
                <c:pt idx="1808">
                  <c:v>15.824284215651637</c:v>
                </c:pt>
                <c:pt idx="1809">
                  <c:v>15.834000422548138</c:v>
                </c:pt>
                <c:pt idx="1810">
                  <c:v>15.843257252074183</c:v>
                </c:pt>
                <c:pt idx="1811">
                  <c:v>15.841730758842754</c:v>
                </c:pt>
                <c:pt idx="1812">
                  <c:v>15.827935849275791</c:v>
                </c:pt>
                <c:pt idx="1813">
                  <c:v>15.816371106571257</c:v>
                </c:pt>
                <c:pt idx="1814">
                  <c:v>15.828216109592329</c:v>
                </c:pt>
                <c:pt idx="1815">
                  <c:v>15.828104029579027</c:v>
                </c:pt>
                <c:pt idx="1816">
                  <c:v>15.848095816974997</c:v>
                </c:pt>
                <c:pt idx="1817">
                  <c:v>15.838869924109689</c:v>
                </c:pt>
                <c:pt idx="1818">
                  <c:v>15.828636123638455</c:v>
                </c:pt>
                <c:pt idx="1819">
                  <c:v>15.827501048260466</c:v>
                </c:pt>
                <c:pt idx="1820">
                  <c:v>15.803972957685538</c:v>
                </c:pt>
                <c:pt idx="1821">
                  <c:v>15.80192220741322</c:v>
                </c:pt>
                <c:pt idx="1822">
                  <c:v>15.802149025950683</c:v>
                </c:pt>
                <c:pt idx="1823">
                  <c:v>15.791170219231141</c:v>
                </c:pt>
                <c:pt idx="1824">
                  <c:v>15.778255827119184</c:v>
                </c:pt>
                <c:pt idx="1825">
                  <c:v>15.774563533307006</c:v>
                </c:pt>
                <c:pt idx="1826">
                  <c:v>15.771169771507525</c:v>
                </c:pt>
                <c:pt idx="1827">
                  <c:v>15.781178046793372</c:v>
                </c:pt>
                <c:pt idx="1828">
                  <c:v>15.769934947568252</c:v>
                </c:pt>
                <c:pt idx="1829">
                  <c:v>15.770647263400985</c:v>
                </c:pt>
                <c:pt idx="1830">
                  <c:v>15.757946223694653</c:v>
                </c:pt>
                <c:pt idx="1831">
                  <c:v>15.735410205521525</c:v>
                </c:pt>
                <c:pt idx="1832">
                  <c:v>15.746360390088531</c:v>
                </c:pt>
                <c:pt idx="1833">
                  <c:v>15.725585459973782</c:v>
                </c:pt>
                <c:pt idx="1834">
                  <c:v>15.701900009319179</c:v>
                </c:pt>
                <c:pt idx="1835">
                  <c:v>15.689125097062632</c:v>
                </c:pt>
                <c:pt idx="1836">
                  <c:v>15.687679367206881</c:v>
                </c:pt>
                <c:pt idx="1837">
                  <c:v>15.686521855530682</c:v>
                </c:pt>
                <c:pt idx="1838">
                  <c:v>15.673618142776927</c:v>
                </c:pt>
                <c:pt idx="1839">
                  <c:v>15.661900236597342</c:v>
                </c:pt>
                <c:pt idx="1840">
                  <c:v>15.674573210717915</c:v>
                </c:pt>
                <c:pt idx="1841">
                  <c:v>15.655411154987227</c:v>
                </c:pt>
                <c:pt idx="1842">
                  <c:v>15.655917916413992</c:v>
                </c:pt>
                <c:pt idx="1843">
                  <c:v>15.64382737994617</c:v>
                </c:pt>
                <c:pt idx="1844">
                  <c:v>15.668662070120124</c:v>
                </c:pt>
                <c:pt idx="1845">
                  <c:v>15.683237685998366</c:v>
                </c:pt>
                <c:pt idx="1846">
                  <c:v>15.686738611783761</c:v>
                </c:pt>
                <c:pt idx="1847">
                  <c:v>15.669497649545782</c:v>
                </c:pt>
                <c:pt idx="1848">
                  <c:v>15.674441506830101</c:v>
                </c:pt>
                <c:pt idx="1849">
                  <c:v>15.683175064614581</c:v>
                </c:pt>
                <c:pt idx="1850">
                  <c:v>15.715935418173355</c:v>
                </c:pt>
                <c:pt idx="1851">
                  <c:v>15.727780916666937</c:v>
                </c:pt>
                <c:pt idx="1852">
                  <c:v>15.730360388624639</c:v>
                </c:pt>
                <c:pt idx="1853">
                  <c:v>15.712536767234837</c:v>
                </c:pt>
                <c:pt idx="1854">
                  <c:v>15.70580704179468</c:v>
                </c:pt>
                <c:pt idx="1855">
                  <c:v>15.725968182233853</c:v>
                </c:pt>
                <c:pt idx="1856">
                  <c:v>15.765487760313391</c:v>
                </c:pt>
                <c:pt idx="1857">
                  <c:v>15.819104120728893</c:v>
                </c:pt>
                <c:pt idx="1858">
                  <c:v>15.879597307332865</c:v>
                </c:pt>
                <c:pt idx="1859">
                  <c:v>15.951333895302966</c:v>
                </c:pt>
                <c:pt idx="1860">
                  <c:v>16.0192334092674</c:v>
                </c:pt>
                <c:pt idx="1861">
                  <c:v>15.981517633044389</c:v>
                </c:pt>
                <c:pt idx="1862">
                  <c:v>15.975135426769334</c:v>
                </c:pt>
                <c:pt idx="1863">
                  <c:v>15.717445783715034</c:v>
                </c:pt>
                <c:pt idx="1864">
                  <c:v>15.392096999321234</c:v>
                </c:pt>
                <c:pt idx="1865">
                  <c:v>14.990392304742638</c:v>
                </c:pt>
                <c:pt idx="1866">
                  <c:v>14.89003382383013</c:v>
                </c:pt>
                <c:pt idx="1867">
                  <c:v>15.011461948917241</c:v>
                </c:pt>
                <c:pt idx="1868">
                  <c:v>15.04989206492734</c:v>
                </c:pt>
                <c:pt idx="1869">
                  <c:v>15.080723221997339</c:v>
                </c:pt>
                <c:pt idx="1870">
                  <c:v>15.076747438572763</c:v>
                </c:pt>
                <c:pt idx="1871">
                  <c:v>15.069945712081639</c:v>
                </c:pt>
                <c:pt idx="1872">
                  <c:v>15.093228514766636</c:v>
                </c:pt>
                <c:pt idx="1873">
                  <c:v>15.332260366232447</c:v>
                </c:pt>
                <c:pt idx="1874">
                  <c:v>15.566173500387086</c:v>
                </c:pt>
                <c:pt idx="1875">
                  <c:v>15.672074818074982</c:v>
                </c:pt>
                <c:pt idx="1876">
                  <c:v>15.483631500582007</c:v>
                </c:pt>
                <c:pt idx="1877">
                  <c:v>15.529170724397169</c:v>
                </c:pt>
                <c:pt idx="1878">
                  <c:v>15.726835580981364</c:v>
                </c:pt>
                <c:pt idx="1879">
                  <c:v>15.901926307443169</c:v>
                </c:pt>
                <c:pt idx="1880">
                  <c:v>16.133710492464989</c:v>
                </c:pt>
                <c:pt idx="1881">
                  <c:v>16.388697968207623</c:v>
                </c:pt>
                <c:pt idx="1882">
                  <c:v>16.621004287394847</c:v>
                </c:pt>
                <c:pt idx="1883">
                  <c:v>16.857655047870949</c:v>
                </c:pt>
                <c:pt idx="1884">
                  <c:v>17.026152618133466</c:v>
                </c:pt>
                <c:pt idx="1885">
                  <c:v>17.12099048707173</c:v>
                </c:pt>
                <c:pt idx="1886">
                  <c:v>17.197940574390937</c:v>
                </c:pt>
                <c:pt idx="1887">
                  <c:v>17.228961701257429</c:v>
                </c:pt>
                <c:pt idx="1888">
                  <c:v>17.222763660924361</c:v>
                </c:pt>
                <c:pt idx="1889">
                  <c:v>17.126597097377569</c:v>
                </c:pt>
                <c:pt idx="1890">
                  <c:v>17.160982919419034</c:v>
                </c:pt>
                <c:pt idx="1891">
                  <c:v>17.156837801061371</c:v>
                </c:pt>
                <c:pt idx="1892">
                  <c:v>17.083288514457479</c:v>
                </c:pt>
                <c:pt idx="1893">
                  <c:v>17.07720388650894</c:v>
                </c:pt>
                <c:pt idx="1894">
                  <c:v>17.320282132016487</c:v>
                </c:pt>
                <c:pt idx="1895">
                  <c:v>17.443121429119806</c:v>
                </c:pt>
                <c:pt idx="1896">
                  <c:v>17.457969451151378</c:v>
                </c:pt>
                <c:pt idx="1897">
                  <c:v>17.291206962829804</c:v>
                </c:pt>
                <c:pt idx="1898">
                  <c:v>17.128050882997133</c:v>
                </c:pt>
                <c:pt idx="1899">
                  <c:v>16.957780195740714</c:v>
                </c:pt>
                <c:pt idx="1900">
                  <c:v>16.856285653965116</c:v>
                </c:pt>
                <c:pt idx="1901">
                  <c:v>16.757110879418214</c:v>
                </c:pt>
                <c:pt idx="1902">
                  <c:v>16.552437973898662</c:v>
                </c:pt>
                <c:pt idx="1903">
                  <c:v>16.260511046335782</c:v>
                </c:pt>
                <c:pt idx="1904">
                  <c:v>16.315329423160623</c:v>
                </c:pt>
                <c:pt idx="1905">
                  <c:v>16.299475632466066</c:v>
                </c:pt>
                <c:pt idx="1906">
                  <c:v>16.31236954388045</c:v>
                </c:pt>
                <c:pt idx="1907">
                  <c:v>16.358051674762933</c:v>
                </c:pt>
                <c:pt idx="1908">
                  <c:v>16.36295829158459</c:v>
                </c:pt>
                <c:pt idx="1909">
                  <c:v>16.3570921957538</c:v>
                </c:pt>
                <c:pt idx="1910">
                  <c:v>16.300395462929337</c:v>
                </c:pt>
                <c:pt idx="1911">
                  <c:v>16.305725822388297</c:v>
                </c:pt>
                <c:pt idx="1912">
                  <c:v>16.319393082279849</c:v>
                </c:pt>
                <c:pt idx="1913">
                  <c:v>16.309185676237203</c:v>
                </c:pt>
                <c:pt idx="1914">
                  <c:v>16.283212233008811</c:v>
                </c:pt>
                <c:pt idx="1915">
                  <c:v>16.196884165605084</c:v>
                </c:pt>
                <c:pt idx="1916">
                  <c:v>16.106693668825965</c:v>
                </c:pt>
                <c:pt idx="1917">
                  <c:v>16.047603005767087</c:v>
                </c:pt>
                <c:pt idx="1918">
                  <c:v>16.032835340595859</c:v>
                </c:pt>
                <c:pt idx="1919">
                  <c:v>16.04645170798722</c:v>
                </c:pt>
                <c:pt idx="1920">
                  <c:v>16.007053716410748</c:v>
                </c:pt>
                <c:pt idx="1921">
                  <c:v>16.029415449913817</c:v>
                </c:pt>
                <c:pt idx="1922">
                  <c:v>16.066464910230213</c:v>
                </c:pt>
                <c:pt idx="1923">
                  <c:v>16.075701540998459</c:v>
                </c:pt>
                <c:pt idx="1924">
                  <c:v>16.119507355616712</c:v>
                </c:pt>
                <c:pt idx="1925">
                  <c:v>16.202453204372034</c:v>
                </c:pt>
                <c:pt idx="1926">
                  <c:v>16.272543274809173</c:v>
                </c:pt>
                <c:pt idx="1927">
                  <c:v>16.289223764094956</c:v>
                </c:pt>
                <c:pt idx="1928">
                  <c:v>16.283941920975256</c:v>
                </c:pt>
                <c:pt idx="1929">
                  <c:v>16.351728718826504</c:v>
                </c:pt>
                <c:pt idx="1930">
                  <c:v>16.478270492457799</c:v>
                </c:pt>
                <c:pt idx="1931">
                  <c:v>16.363287368476303</c:v>
                </c:pt>
                <c:pt idx="1932">
                  <c:v>16.285739723519896</c:v>
                </c:pt>
                <c:pt idx="1933">
                  <c:v>16.299865950002101</c:v>
                </c:pt>
                <c:pt idx="1934">
                  <c:v>16.361894691817682</c:v>
                </c:pt>
                <c:pt idx="1935">
                  <c:v>16.309163744484025</c:v>
                </c:pt>
                <c:pt idx="1936">
                  <c:v>16.279252351284995</c:v>
                </c:pt>
                <c:pt idx="1937">
                  <c:v>16.359355309626491</c:v>
                </c:pt>
                <c:pt idx="1938">
                  <c:v>16.370562933359146</c:v>
                </c:pt>
                <c:pt idx="1939">
                  <c:v>16.36353453628033</c:v>
                </c:pt>
                <c:pt idx="1940">
                  <c:v>16.53412635512549</c:v>
                </c:pt>
                <c:pt idx="1941">
                  <c:v>16.514375487891403</c:v>
                </c:pt>
                <c:pt idx="1942">
                  <c:v>16.476791376202748</c:v>
                </c:pt>
                <c:pt idx="1943">
                  <c:v>16.4877541542598</c:v>
                </c:pt>
                <c:pt idx="1944">
                  <c:v>15.975712453320757</c:v>
                </c:pt>
                <c:pt idx="1945">
                  <c:v>16.022512208286614</c:v>
                </c:pt>
                <c:pt idx="1946">
                  <c:v>16.055642314985928</c:v>
                </c:pt>
                <c:pt idx="1947">
                  <c:v>15.984380626649335</c:v>
                </c:pt>
                <c:pt idx="1948">
                  <c:v>16.060638392888272</c:v>
                </c:pt>
                <c:pt idx="1949">
                  <c:v>16.149530128419194</c:v>
                </c:pt>
                <c:pt idx="1950">
                  <c:v>16.190011152507214</c:v>
                </c:pt>
                <c:pt idx="1951">
                  <c:v>16.237866369618466</c:v>
                </c:pt>
                <c:pt idx="1952">
                  <c:v>16.261472713123712</c:v>
                </c:pt>
                <c:pt idx="1953">
                  <c:v>16.28229722811755</c:v>
                </c:pt>
                <c:pt idx="1954">
                  <c:v>16.291185454315386</c:v>
                </c:pt>
                <c:pt idx="1955">
                  <c:v>16.276064157255057</c:v>
                </c:pt>
                <c:pt idx="1956">
                  <c:v>16.272609437675772</c:v>
                </c:pt>
                <c:pt idx="1957">
                  <c:v>16.307455533452206</c:v>
                </c:pt>
                <c:pt idx="1958">
                  <c:v>16.348132374492437</c:v>
                </c:pt>
                <c:pt idx="1959">
                  <c:v>16.451467699708203</c:v>
                </c:pt>
                <c:pt idx="1960">
                  <c:v>16.542997832015196</c:v>
                </c:pt>
                <c:pt idx="1961">
                  <c:v>16.637187415300669</c:v>
                </c:pt>
                <c:pt idx="1962">
                  <c:v>16.691670770502931</c:v>
                </c:pt>
                <c:pt idx="1963">
                  <c:v>16.71671803179164</c:v>
                </c:pt>
                <c:pt idx="1964">
                  <c:v>16.75439522780843</c:v>
                </c:pt>
                <c:pt idx="1965">
                  <c:v>16.816737347712166</c:v>
                </c:pt>
                <c:pt idx="1966">
                  <c:v>16.893234284176952</c:v>
                </c:pt>
                <c:pt idx="1967">
                  <c:v>16.942181863911511</c:v>
                </c:pt>
                <c:pt idx="1968">
                  <c:v>16.932662911397834</c:v>
                </c:pt>
                <c:pt idx="1969">
                  <c:v>16.839203568980476</c:v>
                </c:pt>
                <c:pt idx="1970">
                  <c:v>16.705859023190374</c:v>
                </c:pt>
                <c:pt idx="1971">
                  <c:v>16.598610352792122</c:v>
                </c:pt>
                <c:pt idx="1972">
                  <c:v>16.611599661226411</c:v>
                </c:pt>
                <c:pt idx="1973">
                  <c:v>16.668583682851615</c:v>
                </c:pt>
                <c:pt idx="1974">
                  <c:v>16.724412756003129</c:v>
                </c:pt>
                <c:pt idx="1975">
                  <c:v>16.732337984486968</c:v>
                </c:pt>
                <c:pt idx="1976">
                  <c:v>16.768290646940443</c:v>
                </c:pt>
                <c:pt idx="1977">
                  <c:v>16.782391854050548</c:v>
                </c:pt>
                <c:pt idx="1978">
                  <c:v>16.720866529157934</c:v>
                </c:pt>
                <c:pt idx="1979">
                  <c:v>16.662154410432791</c:v>
                </c:pt>
                <c:pt idx="1980">
                  <c:v>16.512929977541894</c:v>
                </c:pt>
                <c:pt idx="1981">
                  <c:v>16.555749192814471</c:v>
                </c:pt>
                <c:pt idx="1982">
                  <c:v>16.600503424783831</c:v>
                </c:pt>
                <c:pt idx="1983">
                  <c:v>16.690977530490365</c:v>
                </c:pt>
                <c:pt idx="1984">
                  <c:v>16.711924412685207</c:v>
                </c:pt>
                <c:pt idx="1985">
                  <c:v>16.676807778210968</c:v>
                </c:pt>
                <c:pt idx="1986">
                  <c:v>16.705301134310247</c:v>
                </c:pt>
                <c:pt idx="1987">
                  <c:v>16.692282911598191</c:v>
                </c:pt>
                <c:pt idx="1988">
                  <c:v>16.748436030232057</c:v>
                </c:pt>
                <c:pt idx="1989">
                  <c:v>16.818671590073457</c:v>
                </c:pt>
                <c:pt idx="1990">
                  <c:v>16.889191299989058</c:v>
                </c:pt>
                <c:pt idx="1991">
                  <c:v>16.974954884253123</c:v>
                </c:pt>
                <c:pt idx="1992">
                  <c:v>17.018059956783333</c:v>
                </c:pt>
                <c:pt idx="1993">
                  <c:v>17.091855705159531</c:v>
                </c:pt>
                <c:pt idx="1994">
                  <c:v>17.192320558886987</c:v>
                </c:pt>
                <c:pt idx="1995">
                  <c:v>17.321204598741392</c:v>
                </c:pt>
                <c:pt idx="1996">
                  <c:v>17.440941473170287</c:v>
                </c:pt>
                <c:pt idx="1997">
                  <c:v>17.557907629171506</c:v>
                </c:pt>
                <c:pt idx="1998">
                  <c:v>17.605041391698304</c:v>
                </c:pt>
                <c:pt idx="1999">
                  <c:v>17.662410599825836</c:v>
                </c:pt>
                <c:pt idx="2000">
                  <c:v>17.579869463586633</c:v>
                </c:pt>
                <c:pt idx="2001">
                  <c:v>17.389759968797595</c:v>
                </c:pt>
                <c:pt idx="2002">
                  <c:v>17.281766488146136</c:v>
                </c:pt>
                <c:pt idx="2003">
                  <c:v>17.17885123151153</c:v>
                </c:pt>
                <c:pt idx="2004">
                  <c:v>17.108253619971034</c:v>
                </c:pt>
                <c:pt idx="2005">
                  <c:v>17.02128517466695</c:v>
                </c:pt>
                <c:pt idx="2006">
                  <c:v>16.951969274539088</c:v>
                </c:pt>
                <c:pt idx="2007">
                  <c:v>16.894807788745666</c:v>
                </c:pt>
                <c:pt idx="2008">
                  <c:v>16.898008642971785</c:v>
                </c:pt>
                <c:pt idx="2009">
                  <c:v>16.953366849471497</c:v>
                </c:pt>
                <c:pt idx="2010">
                  <c:v>17.027134782688563</c:v>
                </c:pt>
                <c:pt idx="2011">
                  <c:v>17.133529391925251</c:v>
                </c:pt>
                <c:pt idx="2012">
                  <c:v>17.307841131570957</c:v>
                </c:pt>
                <c:pt idx="2013">
                  <c:v>17.471929778843258</c:v>
                </c:pt>
                <c:pt idx="2014">
                  <c:v>17.688368842126703</c:v>
                </c:pt>
                <c:pt idx="2015">
                  <c:v>17.79020396240659</c:v>
                </c:pt>
                <c:pt idx="2016">
                  <c:v>17.858303285672193</c:v>
                </c:pt>
                <c:pt idx="2017">
                  <c:v>17.923452319107376</c:v>
                </c:pt>
                <c:pt idx="2018">
                  <c:v>17.943524460164607</c:v>
                </c:pt>
                <c:pt idx="2019">
                  <c:v>17.891204570021998</c:v>
                </c:pt>
                <c:pt idx="2020">
                  <c:v>17.701524613124988</c:v>
                </c:pt>
                <c:pt idx="2021">
                  <c:v>17.503432495105177</c:v>
                </c:pt>
                <c:pt idx="2022">
                  <c:v>17.417521651496639</c:v>
                </c:pt>
                <c:pt idx="2023">
                  <c:v>17.389991099236514</c:v>
                </c:pt>
                <c:pt idx="2024">
                  <c:v>17.360970378244318</c:v>
                </c:pt>
                <c:pt idx="2025">
                  <c:v>17.346778254884839</c:v>
                </c:pt>
                <c:pt idx="2026">
                  <c:v>17.402107193234485</c:v>
                </c:pt>
                <c:pt idx="2027">
                  <c:v>17.484706439238767</c:v>
                </c:pt>
                <c:pt idx="2028">
                  <c:v>17.555250916390605</c:v>
                </c:pt>
                <c:pt idx="2029">
                  <c:v>17.583045606717988</c:v>
                </c:pt>
                <c:pt idx="2030">
                  <c:v>17.5770446865933</c:v>
                </c:pt>
                <c:pt idx="2031">
                  <c:v>17.395947241862451</c:v>
                </c:pt>
                <c:pt idx="2032">
                  <c:v>17.259030315774005</c:v>
                </c:pt>
                <c:pt idx="2033">
                  <c:v>17.128456025845825</c:v>
                </c:pt>
                <c:pt idx="2034">
                  <c:v>17.205751579634196</c:v>
                </c:pt>
                <c:pt idx="2035">
                  <c:v>17.237128509971356</c:v>
                </c:pt>
                <c:pt idx="2036">
                  <c:v>17.353982283147865</c:v>
                </c:pt>
                <c:pt idx="2037">
                  <c:v>17.38609395589965</c:v>
                </c:pt>
                <c:pt idx="2038">
                  <c:v>17.658979632447164</c:v>
                </c:pt>
                <c:pt idx="2039">
                  <c:v>17.762251534027648</c:v>
                </c:pt>
                <c:pt idx="2040">
                  <c:v>17.804662347736976</c:v>
                </c:pt>
                <c:pt idx="2041">
                  <c:v>17.845322809932956</c:v>
                </c:pt>
                <c:pt idx="2042">
                  <c:v>17.578936015032056</c:v>
                </c:pt>
                <c:pt idx="2043">
                  <c:v>17.60560535268003</c:v>
                </c:pt>
                <c:pt idx="2044">
                  <c:v>17.625603337672469</c:v>
                </c:pt>
                <c:pt idx="2045">
                  <c:v>17.637777374790595</c:v>
                </c:pt>
                <c:pt idx="2046">
                  <c:v>17.637025778540405</c:v>
                </c:pt>
                <c:pt idx="2047">
                  <c:v>17.886895635980245</c:v>
                </c:pt>
                <c:pt idx="2048">
                  <c:v>17.964142336842457</c:v>
                </c:pt>
                <c:pt idx="2049">
                  <c:v>18.010555532413605</c:v>
                </c:pt>
                <c:pt idx="2050">
                  <c:v>18.064470289860459</c:v>
                </c:pt>
                <c:pt idx="2051">
                  <c:v>18.112160342103497</c:v>
                </c:pt>
                <c:pt idx="2052">
                  <c:v>18.113578079019508</c:v>
                </c:pt>
                <c:pt idx="2053">
                  <c:v>18.103600806215788</c:v>
                </c:pt>
                <c:pt idx="2054">
                  <c:v>18.121265237396884</c:v>
                </c:pt>
                <c:pt idx="2055">
                  <c:v>18.119978150480954</c:v>
                </c:pt>
                <c:pt idx="2056">
                  <c:v>18.132342968512823</c:v>
                </c:pt>
                <c:pt idx="2057">
                  <c:v>18.137784369980146</c:v>
                </c:pt>
                <c:pt idx="2058">
                  <c:v>18.205438409699259</c:v>
                </c:pt>
                <c:pt idx="2059">
                  <c:v>18.219113362930731</c:v>
                </c:pt>
                <c:pt idx="2060">
                  <c:v>18.266822037067215</c:v>
                </c:pt>
                <c:pt idx="2061">
                  <c:v>18.462347876276009</c:v>
                </c:pt>
                <c:pt idx="2062">
                  <c:v>18.521758008207609</c:v>
                </c:pt>
                <c:pt idx="2063">
                  <c:v>18.301921506517079</c:v>
                </c:pt>
                <c:pt idx="2064">
                  <c:v>18.232452587329551</c:v>
                </c:pt>
                <c:pt idx="2065">
                  <c:v>18.20151601610354</c:v>
                </c:pt>
                <c:pt idx="2066">
                  <c:v>18.152370000588625</c:v>
                </c:pt>
                <c:pt idx="2067">
                  <c:v>18.143675171162744</c:v>
                </c:pt>
                <c:pt idx="2068">
                  <c:v>18.104071030607745</c:v>
                </c:pt>
                <c:pt idx="2069">
                  <c:v>18.090549220490988</c:v>
                </c:pt>
                <c:pt idx="2070">
                  <c:v>18.07891524853374</c:v>
                </c:pt>
                <c:pt idx="2071">
                  <c:v>18.067276204153107</c:v>
                </c:pt>
                <c:pt idx="2072">
                  <c:v>18.1237542023811</c:v>
                </c:pt>
                <c:pt idx="2073">
                  <c:v>18.163851057707433</c:v>
                </c:pt>
                <c:pt idx="2074">
                  <c:v>18.196785427999785</c:v>
                </c:pt>
                <c:pt idx="2075">
                  <c:v>18.196660463585236</c:v>
                </c:pt>
                <c:pt idx="2076">
                  <c:v>18.335494127713311</c:v>
                </c:pt>
                <c:pt idx="2077">
                  <c:v>18.467231830133525</c:v>
                </c:pt>
                <c:pt idx="2078">
                  <c:v>18.418383016295813</c:v>
                </c:pt>
                <c:pt idx="2079">
                  <c:v>18.203025426802174</c:v>
                </c:pt>
                <c:pt idx="2080">
                  <c:v>18.200489884749565</c:v>
                </c:pt>
                <c:pt idx="2081">
                  <c:v>18.200000336843686</c:v>
                </c:pt>
                <c:pt idx="2082">
                  <c:v>18.23126434405695</c:v>
                </c:pt>
                <c:pt idx="2083">
                  <c:v>18.254778008268445</c:v>
                </c:pt>
                <c:pt idx="2084">
                  <c:v>18.278464261852939</c:v>
                </c:pt>
                <c:pt idx="2085">
                  <c:v>18.300565672305925</c:v>
                </c:pt>
                <c:pt idx="2086">
                  <c:v>18.294997190871975</c:v>
                </c:pt>
                <c:pt idx="2087">
                  <c:v>18.281340227199685</c:v>
                </c:pt>
                <c:pt idx="2088">
                  <c:v>18.264844665046439</c:v>
                </c:pt>
                <c:pt idx="2089">
                  <c:v>18.255695061634135</c:v>
                </c:pt>
                <c:pt idx="2090">
                  <c:v>18.227883426305311</c:v>
                </c:pt>
                <c:pt idx="2091">
                  <c:v>18.206882636259188</c:v>
                </c:pt>
                <c:pt idx="2092">
                  <c:v>18.220233733127913</c:v>
                </c:pt>
                <c:pt idx="2093">
                  <c:v>18.202913213085452</c:v>
                </c:pt>
                <c:pt idx="2094">
                  <c:v>18.244100493450244</c:v>
                </c:pt>
                <c:pt idx="2095">
                  <c:v>18.27731688656085</c:v>
                </c:pt>
                <c:pt idx="2096">
                  <c:v>18.3618591709021</c:v>
                </c:pt>
                <c:pt idx="2097">
                  <c:v>18.429986100172066</c:v>
                </c:pt>
                <c:pt idx="2098">
                  <c:v>18.434481303697421</c:v>
                </c:pt>
                <c:pt idx="2099">
                  <c:v>18.48099492755912</c:v>
                </c:pt>
                <c:pt idx="2100">
                  <c:v>18.524795998100061</c:v>
                </c:pt>
                <c:pt idx="2101">
                  <c:v>18.541478839184173</c:v>
                </c:pt>
                <c:pt idx="2102">
                  <c:v>18.590178152368861</c:v>
                </c:pt>
                <c:pt idx="2103">
                  <c:v>18.616366101038956</c:v>
                </c:pt>
                <c:pt idx="2104">
                  <c:v>18.611850509193495</c:v>
                </c:pt>
                <c:pt idx="2105">
                  <c:v>18.587318139248556</c:v>
                </c:pt>
                <c:pt idx="2106">
                  <c:v>18.551798103685599</c:v>
                </c:pt>
                <c:pt idx="2107">
                  <c:v>18.539145931535657</c:v>
                </c:pt>
                <c:pt idx="2108">
                  <c:v>18.56149293846477</c:v>
                </c:pt>
                <c:pt idx="2109">
                  <c:v>18.52784493536868</c:v>
                </c:pt>
                <c:pt idx="2110">
                  <c:v>18.525423107549315</c:v>
                </c:pt>
                <c:pt idx="2111">
                  <c:v>18.515736981529155</c:v>
                </c:pt>
                <c:pt idx="2112">
                  <c:v>18.546302757216289</c:v>
                </c:pt>
                <c:pt idx="2113">
                  <c:v>18.529237094478002</c:v>
                </c:pt>
                <c:pt idx="2114">
                  <c:v>18.505376157778489</c:v>
                </c:pt>
                <c:pt idx="2115">
                  <c:v>18.501858064657203</c:v>
                </c:pt>
                <c:pt idx="2116">
                  <c:v>18.475040640757449</c:v>
                </c:pt>
                <c:pt idx="2117">
                  <c:v>18.454011876043793</c:v>
                </c:pt>
                <c:pt idx="2118">
                  <c:v>18.406366389896611</c:v>
                </c:pt>
                <c:pt idx="2119">
                  <c:v>18.369882445694365</c:v>
                </c:pt>
                <c:pt idx="2120">
                  <c:v>18.339096629650196</c:v>
                </c:pt>
                <c:pt idx="2121">
                  <c:v>18.320293386865007</c:v>
                </c:pt>
                <c:pt idx="2122">
                  <c:v>18.331089774650618</c:v>
                </c:pt>
                <c:pt idx="2123">
                  <c:v>18.354955075967297</c:v>
                </c:pt>
                <c:pt idx="2124">
                  <c:v>18.341728224291323</c:v>
                </c:pt>
                <c:pt idx="2125">
                  <c:v>18.298261575520794</c:v>
                </c:pt>
                <c:pt idx="2126">
                  <c:v>18.259044490958157</c:v>
                </c:pt>
                <c:pt idx="2127">
                  <c:v>18.229626360577015</c:v>
                </c:pt>
                <c:pt idx="2128">
                  <c:v>18.167363809369192</c:v>
                </c:pt>
                <c:pt idx="2129">
                  <c:v>18.164121332139914</c:v>
                </c:pt>
                <c:pt idx="2130">
                  <c:v>18.064507804069425</c:v>
                </c:pt>
                <c:pt idx="2131">
                  <c:v>18.01721090245892</c:v>
                </c:pt>
                <c:pt idx="2132">
                  <c:v>17.990841999890506</c:v>
                </c:pt>
                <c:pt idx="2133">
                  <c:v>17.939249808330139</c:v>
                </c:pt>
                <c:pt idx="2134">
                  <c:v>17.919885090568236</c:v>
                </c:pt>
                <c:pt idx="2135">
                  <c:v>17.868562079465189</c:v>
                </c:pt>
                <c:pt idx="2136">
                  <c:v>17.825260780486701</c:v>
                </c:pt>
                <c:pt idx="2137">
                  <c:v>17.757127561899217</c:v>
                </c:pt>
                <c:pt idx="2138">
                  <c:v>17.639153436286307</c:v>
                </c:pt>
                <c:pt idx="2139">
                  <c:v>17.570210779566491</c:v>
                </c:pt>
                <c:pt idx="2140">
                  <c:v>17.510063968258073</c:v>
                </c:pt>
                <c:pt idx="2141">
                  <c:v>17.50426932777582</c:v>
                </c:pt>
                <c:pt idx="2142">
                  <c:v>17.48358789878397</c:v>
                </c:pt>
                <c:pt idx="2143">
                  <c:v>17.455669082541721</c:v>
                </c:pt>
                <c:pt idx="2144">
                  <c:v>17.408836271446827</c:v>
                </c:pt>
                <c:pt idx="2145">
                  <c:v>17.39999043234398</c:v>
                </c:pt>
                <c:pt idx="2146">
                  <c:v>17.430922911172694</c:v>
                </c:pt>
                <c:pt idx="2147">
                  <c:v>17.442744086248226</c:v>
                </c:pt>
                <c:pt idx="2148">
                  <c:v>17.413136444580026</c:v>
                </c:pt>
                <c:pt idx="2149">
                  <c:v>17.375312350406517</c:v>
                </c:pt>
                <c:pt idx="2150">
                  <c:v>17.359574360724313</c:v>
                </c:pt>
                <c:pt idx="2151">
                  <c:v>17.401228320893747</c:v>
                </c:pt>
                <c:pt idx="2152">
                  <c:v>17.490110822500256</c:v>
                </c:pt>
                <c:pt idx="2153">
                  <c:v>17.609569136901552</c:v>
                </c:pt>
                <c:pt idx="2154">
                  <c:v>17.711998577943803</c:v>
                </c:pt>
                <c:pt idx="2155">
                  <c:v>17.76489924392196</c:v>
                </c:pt>
                <c:pt idx="2156">
                  <c:v>17.700676436728703</c:v>
                </c:pt>
                <c:pt idx="2157">
                  <c:v>17.768509509475656</c:v>
                </c:pt>
                <c:pt idx="2158">
                  <c:v>17.658370108930317</c:v>
                </c:pt>
                <c:pt idx="2159">
                  <c:v>17.675789544205173</c:v>
                </c:pt>
                <c:pt idx="2160">
                  <c:v>17.661689119332159</c:v>
                </c:pt>
                <c:pt idx="2161">
                  <c:v>17.664049479210217</c:v>
                </c:pt>
                <c:pt idx="2162">
                  <c:v>17.661156941925036</c:v>
                </c:pt>
                <c:pt idx="2163">
                  <c:v>17.705252092100537</c:v>
                </c:pt>
                <c:pt idx="2164">
                  <c:v>17.746694457499231</c:v>
                </c:pt>
                <c:pt idx="2165">
                  <c:v>17.759134087480962</c:v>
                </c:pt>
                <c:pt idx="2166">
                  <c:v>17.804179114035495</c:v>
                </c:pt>
                <c:pt idx="2167">
                  <c:v>17.818054685557382</c:v>
                </c:pt>
                <c:pt idx="2168">
                  <c:v>17.784459047020977</c:v>
                </c:pt>
                <c:pt idx="2169">
                  <c:v>17.733207172432355</c:v>
                </c:pt>
                <c:pt idx="2170">
                  <c:v>17.810668370379577</c:v>
                </c:pt>
                <c:pt idx="2171">
                  <c:v>17.886764550805431</c:v>
                </c:pt>
                <c:pt idx="2172">
                  <c:v>18.0049870481437</c:v>
                </c:pt>
                <c:pt idx="2173">
                  <c:v>18.130732810377111</c:v>
                </c:pt>
                <c:pt idx="2174">
                  <c:v>18.217520282412206</c:v>
                </c:pt>
                <c:pt idx="2175">
                  <c:v>18.290276155886552</c:v>
                </c:pt>
                <c:pt idx="2176">
                  <c:v>18.356517030769727</c:v>
                </c:pt>
                <c:pt idx="2177">
                  <c:v>18.423593671483932</c:v>
                </c:pt>
                <c:pt idx="2178">
                  <c:v>18.487290735329221</c:v>
                </c:pt>
                <c:pt idx="2179">
                  <c:v>18.554139601677988</c:v>
                </c:pt>
                <c:pt idx="2180">
                  <c:v>18.629912693176554</c:v>
                </c:pt>
                <c:pt idx="2181">
                  <c:v>18.73598425570453</c:v>
                </c:pt>
                <c:pt idx="2182">
                  <c:v>18.840962016895972</c:v>
                </c:pt>
                <c:pt idx="2183">
                  <c:v>18.957734782879129</c:v>
                </c:pt>
                <c:pt idx="2184">
                  <c:v>19.074906596648205</c:v>
                </c:pt>
                <c:pt idx="2185">
                  <c:v>19.048867215137808</c:v>
                </c:pt>
                <c:pt idx="2186">
                  <c:v>19.050619397614813</c:v>
                </c:pt>
                <c:pt idx="2187">
                  <c:v>19.043914366186968</c:v>
                </c:pt>
                <c:pt idx="2188">
                  <c:v>19.043414698134548</c:v>
                </c:pt>
                <c:pt idx="2189">
                  <c:v>19.02935501526607</c:v>
                </c:pt>
                <c:pt idx="2190">
                  <c:v>19.009300422394414</c:v>
                </c:pt>
                <c:pt idx="2191">
                  <c:v>18.980937869009054</c:v>
                </c:pt>
                <c:pt idx="2192">
                  <c:v>18.93642599645532</c:v>
                </c:pt>
                <c:pt idx="2193">
                  <c:v>18.822932224793433</c:v>
                </c:pt>
                <c:pt idx="2194">
                  <c:v>18.717487664884413</c:v>
                </c:pt>
                <c:pt idx="2195">
                  <c:v>18.664688738527985</c:v>
                </c:pt>
                <c:pt idx="2196">
                  <c:v>18.645106756197563</c:v>
                </c:pt>
                <c:pt idx="2197">
                  <c:v>18.564823021483935</c:v>
                </c:pt>
                <c:pt idx="2198">
                  <c:v>18.410905590922532</c:v>
                </c:pt>
                <c:pt idx="2199">
                  <c:v>18.335838970072217</c:v>
                </c:pt>
                <c:pt idx="2200">
                  <c:v>18.458889373523142</c:v>
                </c:pt>
                <c:pt idx="2201">
                  <c:v>18.592362318433985</c:v>
                </c:pt>
                <c:pt idx="2202">
                  <c:v>18.730446297140016</c:v>
                </c:pt>
                <c:pt idx="2203">
                  <c:v>18.850793665325206</c:v>
                </c:pt>
                <c:pt idx="2204">
                  <c:v>18.948463527126357</c:v>
                </c:pt>
                <c:pt idx="2205">
                  <c:v>19.028893090042235</c:v>
                </c:pt>
                <c:pt idx="2206">
                  <c:v>19.110240228775726</c:v>
                </c:pt>
                <c:pt idx="2207">
                  <c:v>19.162541592911964</c:v>
                </c:pt>
                <c:pt idx="2208">
                  <c:v>19.117520603875239</c:v>
                </c:pt>
                <c:pt idx="2209">
                  <c:v>19.04970724196556</c:v>
                </c:pt>
                <c:pt idx="2210">
                  <c:v>19.024874269720961</c:v>
                </c:pt>
                <c:pt idx="2211">
                  <c:v>18.966929916398293</c:v>
                </c:pt>
                <c:pt idx="2212">
                  <c:v>18.944017507810194</c:v>
                </c:pt>
                <c:pt idx="2213">
                  <c:v>18.912091363006176</c:v>
                </c:pt>
                <c:pt idx="2214">
                  <c:v>18.82992473380834</c:v>
                </c:pt>
                <c:pt idx="2215">
                  <c:v>18.758828397270548</c:v>
                </c:pt>
                <c:pt idx="2216">
                  <c:v>18.68102565971493</c:v>
                </c:pt>
                <c:pt idx="2217">
                  <c:v>18.68090739824147</c:v>
                </c:pt>
                <c:pt idx="2218">
                  <c:v>18.727668342340159</c:v>
                </c:pt>
                <c:pt idx="2219">
                  <c:v>18.792653819940636</c:v>
                </c:pt>
                <c:pt idx="2220">
                  <c:v>18.799457002223384</c:v>
                </c:pt>
                <c:pt idx="2221">
                  <c:v>18.738900471812137</c:v>
                </c:pt>
                <c:pt idx="2222">
                  <c:v>18.672025436478798</c:v>
                </c:pt>
                <c:pt idx="2223">
                  <c:v>18.725549330784638</c:v>
                </c:pt>
                <c:pt idx="2224">
                  <c:v>18.762804569847582</c:v>
                </c:pt>
                <c:pt idx="2225">
                  <c:v>18.810170503729275</c:v>
                </c:pt>
                <c:pt idx="2226">
                  <c:v>18.921164177763423</c:v>
                </c:pt>
                <c:pt idx="2227">
                  <c:v>18.981859671687992</c:v>
                </c:pt>
                <c:pt idx="2228">
                  <c:v>19.004400363491104</c:v>
                </c:pt>
                <c:pt idx="2229">
                  <c:v>18.960952709506167</c:v>
                </c:pt>
                <c:pt idx="2230">
                  <c:v>18.929435710098602</c:v>
                </c:pt>
                <c:pt idx="2231">
                  <c:v>18.931230621433386</c:v>
                </c:pt>
                <c:pt idx="2232">
                  <c:v>18.919289941513302</c:v>
                </c:pt>
                <c:pt idx="2233">
                  <c:v>18.918556180897077</c:v>
                </c:pt>
                <c:pt idx="2234">
                  <c:v>18.899344375413737</c:v>
                </c:pt>
                <c:pt idx="2235">
                  <c:v>18.875368460872952</c:v>
                </c:pt>
                <c:pt idx="2236">
                  <c:v>18.890983020402629</c:v>
                </c:pt>
                <c:pt idx="2237">
                  <c:v>18.973411484073573</c:v>
                </c:pt>
                <c:pt idx="2238">
                  <c:v>19.097013752119395</c:v>
                </c:pt>
                <c:pt idx="2239">
                  <c:v>19.207293285412582</c:v>
                </c:pt>
                <c:pt idx="2240">
                  <c:v>19.323691811179621</c:v>
                </c:pt>
                <c:pt idx="2241">
                  <c:v>19.403305607466276</c:v>
                </c:pt>
                <c:pt idx="2242">
                  <c:v>19.440254346289237</c:v>
                </c:pt>
                <c:pt idx="2243">
                  <c:v>19.47014330116324</c:v>
                </c:pt>
                <c:pt idx="2244">
                  <c:v>19.508261621417287</c:v>
                </c:pt>
                <c:pt idx="2245">
                  <c:v>19.547983508821854</c:v>
                </c:pt>
                <c:pt idx="2246">
                  <c:v>19.576679172240379</c:v>
                </c:pt>
                <c:pt idx="2247">
                  <c:v>19.60015434088487</c:v>
                </c:pt>
                <c:pt idx="2248">
                  <c:v>19.609137328642262</c:v>
                </c:pt>
                <c:pt idx="2249">
                  <c:v>19.617138401918449</c:v>
                </c:pt>
                <c:pt idx="2250">
                  <c:v>19.631669064154572</c:v>
                </c:pt>
                <c:pt idx="2251">
                  <c:v>19.629910430728689</c:v>
                </c:pt>
                <c:pt idx="2252">
                  <c:v>19.615935476586237</c:v>
                </c:pt>
                <c:pt idx="2253">
                  <c:v>19.600508765566168</c:v>
                </c:pt>
                <c:pt idx="2254">
                  <c:v>19.582299835223719</c:v>
                </c:pt>
                <c:pt idx="2255">
                  <c:v>19.544546026122703</c:v>
                </c:pt>
                <c:pt idx="2256">
                  <c:v>19.500059134646108</c:v>
                </c:pt>
                <c:pt idx="2257">
                  <c:v>19.469290171514512</c:v>
                </c:pt>
                <c:pt idx="2258">
                  <c:v>19.42630938662646</c:v>
                </c:pt>
                <c:pt idx="2259">
                  <c:v>19.355234916776254</c:v>
                </c:pt>
                <c:pt idx="2260">
                  <c:v>19.248926487779659</c:v>
                </c:pt>
                <c:pt idx="2261">
                  <c:v>19.144184481082817</c:v>
                </c:pt>
                <c:pt idx="2262">
                  <c:v>19.066763497412552</c:v>
                </c:pt>
                <c:pt idx="2263">
                  <c:v>19.010273202013909</c:v>
                </c:pt>
                <c:pt idx="2264">
                  <c:v>18.961465796743148</c:v>
                </c:pt>
                <c:pt idx="2265">
                  <c:v>18.956143131854322</c:v>
                </c:pt>
                <c:pt idx="2266">
                  <c:v>18.96527250125699</c:v>
                </c:pt>
                <c:pt idx="2267">
                  <c:v>19.02922375607308</c:v>
                </c:pt>
                <c:pt idx="2268">
                  <c:v>19.133588824120245</c:v>
                </c:pt>
                <c:pt idx="2269">
                  <c:v>19.22284002018948</c:v>
                </c:pt>
                <c:pt idx="2270">
                  <c:v>19.303838058126438</c:v>
                </c:pt>
                <c:pt idx="2271">
                  <c:v>19.331559623827385</c:v>
                </c:pt>
                <c:pt idx="2272">
                  <c:v>19.338013757146037</c:v>
                </c:pt>
                <c:pt idx="2273">
                  <c:v>19.342153574352484</c:v>
                </c:pt>
                <c:pt idx="2274">
                  <c:v>19.403116053326851</c:v>
                </c:pt>
                <c:pt idx="2275">
                  <c:v>19.451188574956273</c:v>
                </c:pt>
                <c:pt idx="2276">
                  <c:v>19.52722728085261</c:v>
                </c:pt>
                <c:pt idx="2277">
                  <c:v>19.606465574060906</c:v>
                </c:pt>
                <c:pt idx="2278">
                  <c:v>19.702219939261504</c:v>
                </c:pt>
                <c:pt idx="2279">
                  <c:v>19.73233248971361</c:v>
                </c:pt>
                <c:pt idx="2280">
                  <c:v>19.662086871400565</c:v>
                </c:pt>
                <c:pt idx="2281">
                  <c:v>19.585709212908306</c:v>
                </c:pt>
                <c:pt idx="2282">
                  <c:v>19.542603609453757</c:v>
                </c:pt>
                <c:pt idx="2283">
                  <c:v>19.459341135002987</c:v>
                </c:pt>
                <c:pt idx="2284">
                  <c:v>19.386381431491792</c:v>
                </c:pt>
                <c:pt idx="2285">
                  <c:v>19.314378864511944</c:v>
                </c:pt>
                <c:pt idx="2286">
                  <c:v>19.213928829229591</c:v>
                </c:pt>
                <c:pt idx="2287">
                  <c:v>19.113367543733503</c:v>
                </c:pt>
                <c:pt idx="2288">
                  <c:v>19.006465000041821</c:v>
                </c:pt>
                <c:pt idx="2289">
                  <c:v>18.948487093935743</c:v>
                </c:pt>
                <c:pt idx="2290">
                  <c:v>18.867063837118025</c:v>
                </c:pt>
                <c:pt idx="2291">
                  <c:v>18.826733607231436</c:v>
                </c:pt>
                <c:pt idx="2292">
                  <c:v>18.931190881483889</c:v>
                </c:pt>
                <c:pt idx="2293">
                  <c:v>19.030089937872727</c:v>
                </c:pt>
                <c:pt idx="2294">
                  <c:v>19.064838390969985</c:v>
                </c:pt>
                <c:pt idx="2295">
                  <c:v>19.103633679640396</c:v>
                </c:pt>
                <c:pt idx="2296">
                  <c:v>19.225569655953873</c:v>
                </c:pt>
                <c:pt idx="2297">
                  <c:v>19.343912752698337</c:v>
                </c:pt>
                <c:pt idx="2298">
                  <c:v>19.420046553994023</c:v>
                </c:pt>
                <c:pt idx="2299">
                  <c:v>19.495614942075324</c:v>
                </c:pt>
                <c:pt idx="2300">
                  <c:v>19.550360145780772</c:v>
                </c:pt>
                <c:pt idx="2301">
                  <c:v>19.590865627638063</c:v>
                </c:pt>
                <c:pt idx="2302">
                  <c:v>19.596010597962842</c:v>
                </c:pt>
                <c:pt idx="2303">
                  <c:v>19.599021875656021</c:v>
                </c:pt>
                <c:pt idx="2304">
                  <c:v>19.617266150536501</c:v>
                </c:pt>
                <c:pt idx="2305">
                  <c:v>19.644523403777299</c:v>
                </c:pt>
                <c:pt idx="2306">
                  <c:v>19.687358881337602</c:v>
                </c:pt>
                <c:pt idx="2307">
                  <c:v>19.742482245347187</c:v>
                </c:pt>
                <c:pt idx="2308">
                  <c:v>19.776084261540245</c:v>
                </c:pt>
                <c:pt idx="2309">
                  <c:v>19.77148768992549</c:v>
                </c:pt>
                <c:pt idx="2310">
                  <c:v>19.703781956674653</c:v>
                </c:pt>
                <c:pt idx="2311">
                  <c:v>19.665025689539274</c:v>
                </c:pt>
                <c:pt idx="2312">
                  <c:v>19.619109122851647</c:v>
                </c:pt>
                <c:pt idx="2313">
                  <c:v>19.579222328815941</c:v>
                </c:pt>
                <c:pt idx="2314">
                  <c:v>19.545249189325471</c:v>
                </c:pt>
                <c:pt idx="2315">
                  <c:v>19.519836142832446</c:v>
                </c:pt>
                <c:pt idx="2316">
                  <c:v>19.510498916250111</c:v>
                </c:pt>
                <c:pt idx="2317">
                  <c:v>19.457711436319482</c:v>
                </c:pt>
                <c:pt idx="2318">
                  <c:v>19.439479164810368</c:v>
                </c:pt>
                <c:pt idx="2319">
                  <c:v>19.385119729516834</c:v>
                </c:pt>
                <c:pt idx="2320">
                  <c:v>19.367264131082102</c:v>
                </c:pt>
                <c:pt idx="2321">
                  <c:v>19.34621650980063</c:v>
                </c:pt>
                <c:pt idx="2322">
                  <c:v>19.32873932609953</c:v>
                </c:pt>
                <c:pt idx="2323">
                  <c:v>19.296543589318926</c:v>
                </c:pt>
                <c:pt idx="2324">
                  <c:v>19.288030340861198</c:v>
                </c:pt>
                <c:pt idx="2325">
                  <c:v>19.315723969308671</c:v>
                </c:pt>
                <c:pt idx="2326">
                  <c:v>19.43137296419906</c:v>
                </c:pt>
                <c:pt idx="2327">
                  <c:v>19.548503884896583</c:v>
                </c:pt>
                <c:pt idx="2328">
                  <c:v>19.652982272300573</c:v>
                </c:pt>
                <c:pt idx="2329">
                  <c:v>19.702395910153797</c:v>
                </c:pt>
                <c:pt idx="2330">
                  <c:v>19.771968175426196</c:v>
                </c:pt>
                <c:pt idx="2331">
                  <c:v>19.829597257269434</c:v>
                </c:pt>
                <c:pt idx="2332">
                  <c:v>19.904286821616036</c:v>
                </c:pt>
                <c:pt idx="2333">
                  <c:v>19.97603776361948</c:v>
                </c:pt>
                <c:pt idx="2334">
                  <c:v>20.01226808460595</c:v>
                </c:pt>
                <c:pt idx="2335">
                  <c:v>20.005288082276852</c:v>
                </c:pt>
                <c:pt idx="2336">
                  <c:v>19.993938282291754</c:v>
                </c:pt>
                <c:pt idx="2337">
                  <c:v>19.947308524814019</c:v>
                </c:pt>
                <c:pt idx="2338">
                  <c:v>19.895051158706607</c:v>
                </c:pt>
                <c:pt idx="2339">
                  <c:v>19.794547086277831</c:v>
                </c:pt>
                <c:pt idx="2340">
                  <c:v>19.676058323586997</c:v>
                </c:pt>
                <c:pt idx="2341">
                  <c:v>19.581954372900555</c:v>
                </c:pt>
                <c:pt idx="2342">
                  <c:v>19.503872189996216</c:v>
                </c:pt>
                <c:pt idx="2343">
                  <c:v>19.507655777943409</c:v>
                </c:pt>
                <c:pt idx="2344">
                  <c:v>19.565269217427705</c:v>
                </c:pt>
                <c:pt idx="2345">
                  <c:v>19.664308618934825</c:v>
                </c:pt>
                <c:pt idx="2346">
                  <c:v>19.774540568131513</c:v>
                </c:pt>
                <c:pt idx="2347">
                  <c:v>19.845696611844343</c:v>
                </c:pt>
                <c:pt idx="2348">
                  <c:v>19.875016028264923</c:v>
                </c:pt>
                <c:pt idx="2349">
                  <c:v>19.936628002327378</c:v>
                </c:pt>
                <c:pt idx="2350">
                  <c:v>20.008524692298767</c:v>
                </c:pt>
                <c:pt idx="2351">
                  <c:v>20.100737381094863</c:v>
                </c:pt>
                <c:pt idx="2352">
                  <c:v>20.201358364565007</c:v>
                </c:pt>
                <c:pt idx="2353">
                  <c:v>20.279384698272075</c:v>
                </c:pt>
                <c:pt idx="2354">
                  <c:v>20.352352237957554</c:v>
                </c:pt>
                <c:pt idx="2355">
                  <c:v>20.410155854716891</c:v>
                </c:pt>
                <c:pt idx="2356">
                  <c:v>20.440007733926038</c:v>
                </c:pt>
                <c:pt idx="2357">
                  <c:v>20.404284160129045</c:v>
                </c:pt>
                <c:pt idx="2358">
                  <c:v>20.323063878816157</c:v>
                </c:pt>
                <c:pt idx="2359">
                  <c:v>20.221280801107156</c:v>
                </c:pt>
                <c:pt idx="2360">
                  <c:v>20.0831662583374</c:v>
                </c:pt>
                <c:pt idx="2361">
                  <c:v>19.923296943472494</c:v>
                </c:pt>
                <c:pt idx="2362">
                  <c:v>19.837186577388263</c:v>
                </c:pt>
                <c:pt idx="2363">
                  <c:v>19.739202966945719</c:v>
                </c:pt>
                <c:pt idx="2364">
                  <c:v>19.662945265081138</c:v>
                </c:pt>
                <c:pt idx="2365">
                  <c:v>19.547895492468133</c:v>
                </c:pt>
                <c:pt idx="2366">
                  <c:v>19.421794098176438</c:v>
                </c:pt>
                <c:pt idx="2367">
                  <c:v>19.214995880978321</c:v>
                </c:pt>
                <c:pt idx="2368">
                  <c:v>19.058694779374171</c:v>
                </c:pt>
                <c:pt idx="2369">
                  <c:v>18.972382341215376</c:v>
                </c:pt>
                <c:pt idx="2370">
                  <c:v>18.969351744795656</c:v>
                </c:pt>
                <c:pt idx="2371">
                  <c:v>19.065563767416812</c:v>
                </c:pt>
                <c:pt idx="2372">
                  <c:v>19.1392562183905</c:v>
                </c:pt>
                <c:pt idx="2373">
                  <c:v>19.20673279009301</c:v>
                </c:pt>
                <c:pt idx="2374">
                  <c:v>19.302625751657846</c:v>
                </c:pt>
                <c:pt idx="2375">
                  <c:v>19.388131411000455</c:v>
                </c:pt>
                <c:pt idx="2376">
                  <c:v>19.445696385563668</c:v>
                </c:pt>
                <c:pt idx="2377">
                  <c:v>19.422690608464379</c:v>
                </c:pt>
                <c:pt idx="2378">
                  <c:v>19.399742188900792</c:v>
                </c:pt>
                <c:pt idx="2379">
                  <c:v>19.375668951281177</c:v>
                </c:pt>
                <c:pt idx="2380">
                  <c:v>19.373939035351995</c:v>
                </c:pt>
                <c:pt idx="2381">
                  <c:v>19.373741427535581</c:v>
                </c:pt>
                <c:pt idx="2382">
                  <c:v>19.381741750652569</c:v>
                </c:pt>
                <c:pt idx="2383">
                  <c:v>19.393479127802021</c:v>
                </c:pt>
                <c:pt idx="2384">
                  <c:v>19.351317592450016</c:v>
                </c:pt>
                <c:pt idx="2385">
                  <c:v>19.355987024438001</c:v>
                </c:pt>
                <c:pt idx="2386">
                  <c:v>19.357979154479331</c:v>
                </c:pt>
                <c:pt idx="2387">
                  <c:v>19.415493287742159</c:v>
                </c:pt>
                <c:pt idx="2388">
                  <c:v>19.435687390478343</c:v>
                </c:pt>
                <c:pt idx="2389">
                  <c:v>19.433571402901919</c:v>
                </c:pt>
                <c:pt idx="2390">
                  <c:v>19.364138481277568</c:v>
                </c:pt>
                <c:pt idx="2391">
                  <c:v>19.361024539142356</c:v>
                </c:pt>
                <c:pt idx="2392">
                  <c:v>19.365092191107369</c:v>
                </c:pt>
                <c:pt idx="2393">
                  <c:v>19.386410536185018</c:v>
                </c:pt>
                <c:pt idx="2394">
                  <c:v>19.402826058290511</c:v>
                </c:pt>
                <c:pt idx="2395">
                  <c:v>19.424206551055626</c:v>
                </c:pt>
                <c:pt idx="2396">
                  <c:v>19.446454302565435</c:v>
                </c:pt>
                <c:pt idx="2397">
                  <c:v>19.508084316592868</c:v>
                </c:pt>
                <c:pt idx="2398">
                  <c:v>19.562214607661446</c:v>
                </c:pt>
                <c:pt idx="2399">
                  <c:v>19.63846665297547</c:v>
                </c:pt>
                <c:pt idx="2400">
                  <c:v>19.703247227690042</c:v>
                </c:pt>
                <c:pt idx="2401">
                  <c:v>19.740215553496373</c:v>
                </c:pt>
                <c:pt idx="2402">
                  <c:v>19.764989209540946</c:v>
                </c:pt>
                <c:pt idx="2403">
                  <c:v>19.791221153582367</c:v>
                </c:pt>
                <c:pt idx="2404">
                  <c:v>19.837125297314724</c:v>
                </c:pt>
                <c:pt idx="2405">
                  <c:v>19.888798924075811</c:v>
                </c:pt>
                <c:pt idx="2406">
                  <c:v>19.93820353904724</c:v>
                </c:pt>
                <c:pt idx="2407">
                  <c:v>19.969540538749925</c:v>
                </c:pt>
                <c:pt idx="2408">
                  <c:v>19.987830528091614</c:v>
                </c:pt>
                <c:pt idx="2409">
                  <c:v>20.002181644916391</c:v>
                </c:pt>
                <c:pt idx="2410">
                  <c:v>20.014505814787444</c:v>
                </c:pt>
                <c:pt idx="2411">
                  <c:v>20.027119480781089</c:v>
                </c:pt>
                <c:pt idx="2412">
                  <c:v>20.01607548665325</c:v>
                </c:pt>
                <c:pt idx="2413">
                  <c:v>20.001380143006855</c:v>
                </c:pt>
                <c:pt idx="2414">
                  <c:v>19.976171335229395</c:v>
                </c:pt>
                <c:pt idx="2415">
                  <c:v>19.956062113877696</c:v>
                </c:pt>
                <c:pt idx="2416">
                  <c:v>19.941299916617716</c:v>
                </c:pt>
                <c:pt idx="2417">
                  <c:v>19.921812973290823</c:v>
                </c:pt>
                <c:pt idx="2418">
                  <c:v>19.902650481525118</c:v>
                </c:pt>
                <c:pt idx="2419">
                  <c:v>19.879240875137828</c:v>
                </c:pt>
                <c:pt idx="2420">
                  <c:v>19.843559688667732</c:v>
                </c:pt>
                <c:pt idx="2421">
                  <c:v>19.815212390638663</c:v>
                </c:pt>
                <c:pt idx="2422">
                  <c:v>19.78501797635149</c:v>
                </c:pt>
                <c:pt idx="2423">
                  <c:v>19.773597110036178</c:v>
                </c:pt>
                <c:pt idx="2424">
                  <c:v>19.780674001624135</c:v>
                </c:pt>
                <c:pt idx="2425">
                  <c:v>19.792060528032906</c:v>
                </c:pt>
                <c:pt idx="2426">
                  <c:v>19.800241212993043</c:v>
                </c:pt>
                <c:pt idx="2427">
                  <c:v>19.79886666339975</c:v>
                </c:pt>
                <c:pt idx="2428">
                  <c:v>19.75737179143152</c:v>
                </c:pt>
                <c:pt idx="2429">
                  <c:v>19.725412521895599</c:v>
                </c:pt>
                <c:pt idx="2430">
                  <c:v>19.676399754569776</c:v>
                </c:pt>
                <c:pt idx="2431">
                  <c:v>19.643410257700896</c:v>
                </c:pt>
                <c:pt idx="2432">
                  <c:v>19.606091815289098</c:v>
                </c:pt>
                <c:pt idx="2433">
                  <c:v>19.556022248248468</c:v>
                </c:pt>
                <c:pt idx="2434">
                  <c:v>19.539757199172641</c:v>
                </c:pt>
                <c:pt idx="2435">
                  <c:v>19.554110821407797</c:v>
                </c:pt>
                <c:pt idx="2436">
                  <c:v>19.595101248281786</c:v>
                </c:pt>
                <c:pt idx="2437">
                  <c:v>19.709782606652752</c:v>
                </c:pt>
                <c:pt idx="2438">
                  <c:v>19.817490343806114</c:v>
                </c:pt>
                <c:pt idx="2439">
                  <c:v>19.927530281735191</c:v>
                </c:pt>
                <c:pt idx="2440">
                  <c:v>20.035275479595871</c:v>
                </c:pt>
                <c:pt idx="2441">
                  <c:v>20.065876157735204</c:v>
                </c:pt>
                <c:pt idx="2442">
                  <c:v>20.049686093433024</c:v>
                </c:pt>
                <c:pt idx="2443">
                  <c:v>20.006273868052311</c:v>
                </c:pt>
                <c:pt idx="2444">
                  <c:v>19.981333606210505</c:v>
                </c:pt>
                <c:pt idx="2445">
                  <c:v>19.953939356980399</c:v>
                </c:pt>
                <c:pt idx="2446">
                  <c:v>19.947327446020665</c:v>
                </c:pt>
                <c:pt idx="2447">
                  <c:v>19.957787754627756</c:v>
                </c:pt>
                <c:pt idx="2448">
                  <c:v>19.981592772517214</c:v>
                </c:pt>
                <c:pt idx="2449">
                  <c:v>19.984665669592673</c:v>
                </c:pt>
                <c:pt idx="2450">
                  <c:v>19.905960752141453</c:v>
                </c:pt>
                <c:pt idx="2451">
                  <c:v>19.856785779117114</c:v>
                </c:pt>
                <c:pt idx="2452">
                  <c:v>19.805725737871697</c:v>
                </c:pt>
                <c:pt idx="2453">
                  <c:v>19.747443400100778</c:v>
                </c:pt>
                <c:pt idx="2454">
                  <c:v>19.66433005569754</c:v>
                </c:pt>
                <c:pt idx="2455">
                  <c:v>19.619465426292443</c:v>
                </c:pt>
                <c:pt idx="2456">
                  <c:v>19.501932856806839</c:v>
                </c:pt>
                <c:pt idx="2457">
                  <c:v>19.289867122380446</c:v>
                </c:pt>
                <c:pt idx="2458">
                  <c:v>19.089047227469116</c:v>
                </c:pt>
                <c:pt idx="2459">
                  <c:v>18.985656243814496</c:v>
                </c:pt>
                <c:pt idx="2460">
                  <c:v>19.04032952534482</c:v>
                </c:pt>
                <c:pt idx="2461">
                  <c:v>19.014421829896953</c:v>
                </c:pt>
                <c:pt idx="2462">
                  <c:v>18.880016569726138</c:v>
                </c:pt>
                <c:pt idx="2463">
                  <c:v>18.740885260615556</c:v>
                </c:pt>
                <c:pt idx="2464">
                  <c:v>18.74111949683995</c:v>
                </c:pt>
                <c:pt idx="2465">
                  <c:v>18.838220792299634</c:v>
                </c:pt>
                <c:pt idx="2466">
                  <c:v>18.967017546917869</c:v>
                </c:pt>
                <c:pt idx="2467">
                  <c:v>19.077147752768969</c:v>
                </c:pt>
                <c:pt idx="2468">
                  <c:v>19.171774116722158</c:v>
                </c:pt>
                <c:pt idx="2469">
                  <c:v>19.284749072960309</c:v>
                </c:pt>
                <c:pt idx="2470">
                  <c:v>19.370976545350075</c:v>
                </c:pt>
                <c:pt idx="2471">
                  <c:v>19.447021050684775</c:v>
                </c:pt>
                <c:pt idx="2472">
                  <c:v>19.518106989194344</c:v>
                </c:pt>
                <c:pt idx="2473">
                  <c:v>19.558761518476924</c:v>
                </c:pt>
                <c:pt idx="2474">
                  <c:v>19.589114991331304</c:v>
                </c:pt>
                <c:pt idx="2475">
                  <c:v>19.609729611511295</c:v>
                </c:pt>
                <c:pt idx="2476">
                  <c:v>19.612691746127624</c:v>
                </c:pt>
                <c:pt idx="2477">
                  <c:v>19.612691340586011</c:v>
                </c:pt>
                <c:pt idx="2478">
                  <c:v>19.629204097979063</c:v>
                </c:pt>
                <c:pt idx="2479">
                  <c:v>19.63365404377425</c:v>
                </c:pt>
                <c:pt idx="2480">
                  <c:v>19.636932109662929</c:v>
                </c:pt>
                <c:pt idx="2481">
                  <c:v>19.632917061295025</c:v>
                </c:pt>
                <c:pt idx="2482">
                  <c:v>19.630404757280804</c:v>
                </c:pt>
                <c:pt idx="2483">
                  <c:v>19.622650203074883</c:v>
                </c:pt>
                <c:pt idx="2484">
                  <c:v>19.616909065198662</c:v>
                </c:pt>
                <c:pt idx="2485">
                  <c:v>19.617979141556489</c:v>
                </c:pt>
                <c:pt idx="2486">
                  <c:v>19.610518072063421</c:v>
                </c:pt>
                <c:pt idx="2487">
                  <c:v>19.608563150078282</c:v>
                </c:pt>
                <c:pt idx="2488">
                  <c:v>19.611156286843379</c:v>
                </c:pt>
                <c:pt idx="2489">
                  <c:v>19.622959483828474</c:v>
                </c:pt>
                <c:pt idx="2490">
                  <c:v>19.643169740818266</c:v>
                </c:pt>
                <c:pt idx="2491">
                  <c:v>19.655994020005139</c:v>
                </c:pt>
                <c:pt idx="2492">
                  <c:v>19.634184842982563</c:v>
                </c:pt>
                <c:pt idx="2493">
                  <c:v>19.580139750865982</c:v>
                </c:pt>
                <c:pt idx="2494">
                  <c:v>19.523686377419903</c:v>
                </c:pt>
                <c:pt idx="2495">
                  <c:v>19.478260220777731</c:v>
                </c:pt>
                <c:pt idx="2496">
                  <c:v>19.442351605771442</c:v>
                </c:pt>
                <c:pt idx="2497">
                  <c:v>19.413657003367334</c:v>
                </c:pt>
                <c:pt idx="2498">
                  <c:v>19.362573172302007</c:v>
                </c:pt>
                <c:pt idx="2499">
                  <c:v>19.308429836106438</c:v>
                </c:pt>
                <c:pt idx="2500">
                  <c:v>19.265424462591234</c:v>
                </c:pt>
                <c:pt idx="2501">
                  <c:v>19.243200095972792</c:v>
                </c:pt>
                <c:pt idx="2502">
                  <c:v>19.261717687180774</c:v>
                </c:pt>
                <c:pt idx="2503">
                  <c:v>19.29160031431234</c:v>
                </c:pt>
                <c:pt idx="2504">
                  <c:v>19.332869677199842</c:v>
                </c:pt>
                <c:pt idx="2505">
                  <c:v>19.411041914843995</c:v>
                </c:pt>
                <c:pt idx="2506">
                  <c:v>19.51062190622881</c:v>
                </c:pt>
                <c:pt idx="2507">
                  <c:v>19.611435431677201</c:v>
                </c:pt>
                <c:pt idx="2508">
                  <c:v>19.717997651062962</c:v>
                </c:pt>
                <c:pt idx="2509">
                  <c:v>19.848752949829198</c:v>
                </c:pt>
                <c:pt idx="2510">
                  <c:v>19.990215047506485</c:v>
                </c:pt>
                <c:pt idx="2511">
                  <c:v>20.114806245075027</c:v>
                </c:pt>
                <c:pt idx="2512">
                  <c:v>20.155103750238553</c:v>
                </c:pt>
                <c:pt idx="2513">
                  <c:v>20.194557724244504</c:v>
                </c:pt>
                <c:pt idx="2514">
                  <c:v>20.186463840349479</c:v>
                </c:pt>
                <c:pt idx="2515">
                  <c:v>20.180758414620037</c:v>
                </c:pt>
                <c:pt idx="2516">
                  <c:v>20.160927736837127</c:v>
                </c:pt>
                <c:pt idx="2517">
                  <c:v>20.136783764714103</c:v>
                </c:pt>
                <c:pt idx="2518">
                  <c:v>20.141126917862827</c:v>
                </c:pt>
                <c:pt idx="2519">
                  <c:v>20.156006088402158</c:v>
                </c:pt>
                <c:pt idx="2520">
                  <c:v>20.133083110335438</c:v>
                </c:pt>
                <c:pt idx="2521">
                  <c:v>20.093934084300283</c:v>
                </c:pt>
                <c:pt idx="2522">
                  <c:v>20.082661513118047</c:v>
                </c:pt>
                <c:pt idx="2523">
                  <c:v>20.047760549449755</c:v>
                </c:pt>
                <c:pt idx="2524">
                  <c:v>20.039183716248772</c:v>
                </c:pt>
                <c:pt idx="2525">
                  <c:v>19.994915469069245</c:v>
                </c:pt>
                <c:pt idx="2526">
                  <c:v>19.881478563825773</c:v>
                </c:pt>
                <c:pt idx="2527">
                  <c:v>19.734688246044175</c:v>
                </c:pt>
                <c:pt idx="2528">
                  <c:v>19.703466705876028</c:v>
                </c:pt>
                <c:pt idx="2529">
                  <c:v>19.662099711401517</c:v>
                </c:pt>
                <c:pt idx="2530">
                  <c:v>19.439398708314428</c:v>
                </c:pt>
                <c:pt idx="2531">
                  <c:v>19.255960841043951</c:v>
                </c:pt>
                <c:pt idx="2532">
                  <c:v>19.294881697905822</c:v>
                </c:pt>
                <c:pt idx="2533">
                  <c:v>19.306646106409321</c:v>
                </c:pt>
                <c:pt idx="2534">
                  <c:v>19.339658811394678</c:v>
                </c:pt>
                <c:pt idx="2535">
                  <c:v>19.402429977958526</c:v>
                </c:pt>
                <c:pt idx="2536">
                  <c:v>19.48671733570642</c:v>
                </c:pt>
                <c:pt idx="2537">
                  <c:v>19.516228467753457</c:v>
                </c:pt>
                <c:pt idx="2538">
                  <c:v>19.521064463555561</c:v>
                </c:pt>
                <c:pt idx="2539">
                  <c:v>19.536141094244613</c:v>
                </c:pt>
                <c:pt idx="2540">
                  <c:v>19.543065782534921</c:v>
                </c:pt>
                <c:pt idx="2541">
                  <c:v>19.559726356270794</c:v>
                </c:pt>
                <c:pt idx="2542">
                  <c:v>19.602093057542913</c:v>
                </c:pt>
                <c:pt idx="2543">
                  <c:v>19.627912486760493</c:v>
                </c:pt>
                <c:pt idx="2544">
                  <c:v>19.644262389428068</c:v>
                </c:pt>
                <c:pt idx="2545">
                  <c:v>19.654009315048999</c:v>
                </c:pt>
                <c:pt idx="2546">
                  <c:v>19.661121874147046</c:v>
                </c:pt>
                <c:pt idx="2547">
                  <c:v>19.653320734062461</c:v>
                </c:pt>
                <c:pt idx="2548">
                  <c:v>19.634017656765273</c:v>
                </c:pt>
                <c:pt idx="2549">
                  <c:v>19.58906602784397</c:v>
                </c:pt>
                <c:pt idx="2550">
                  <c:v>19.518453128630959</c:v>
                </c:pt>
                <c:pt idx="2551">
                  <c:v>19.435005775827008</c:v>
                </c:pt>
                <c:pt idx="2552">
                  <c:v>19.34635629720669</c:v>
                </c:pt>
                <c:pt idx="2553">
                  <c:v>19.288450506876309</c:v>
                </c:pt>
                <c:pt idx="2554">
                  <c:v>19.242080153423771</c:v>
                </c:pt>
                <c:pt idx="2555">
                  <c:v>19.205058325328544</c:v>
                </c:pt>
                <c:pt idx="2556">
                  <c:v>19.184704925505919</c:v>
                </c:pt>
                <c:pt idx="2557">
                  <c:v>19.193610258883066</c:v>
                </c:pt>
                <c:pt idx="2558">
                  <c:v>19.222607143579872</c:v>
                </c:pt>
                <c:pt idx="2559">
                  <c:v>19.265558103262958</c:v>
                </c:pt>
                <c:pt idx="2560">
                  <c:v>19.318987538672815</c:v>
                </c:pt>
                <c:pt idx="2561">
                  <c:v>19.380460993837985</c:v>
                </c:pt>
                <c:pt idx="2562">
                  <c:v>19.445399498427626</c:v>
                </c:pt>
                <c:pt idx="2563">
                  <c:v>19.460939011090694</c:v>
                </c:pt>
                <c:pt idx="2564">
                  <c:v>19.492467031971884</c:v>
                </c:pt>
                <c:pt idx="2565">
                  <c:v>19.546630625923694</c:v>
                </c:pt>
                <c:pt idx="2566">
                  <c:v>19.546464157943127</c:v>
                </c:pt>
                <c:pt idx="2567">
                  <c:v>19.516905412717215</c:v>
                </c:pt>
                <c:pt idx="2568">
                  <c:v>19.505102026585906</c:v>
                </c:pt>
                <c:pt idx="2569">
                  <c:v>19.546007894461294</c:v>
                </c:pt>
                <c:pt idx="2570">
                  <c:v>19.604359449214609</c:v>
                </c:pt>
                <c:pt idx="2571">
                  <c:v>19.627098223214972</c:v>
                </c:pt>
                <c:pt idx="2572">
                  <c:v>19.595078980673787</c:v>
                </c:pt>
                <c:pt idx="2573">
                  <c:v>19.539565629205686</c:v>
                </c:pt>
                <c:pt idx="2574">
                  <c:v>19.44881187409333</c:v>
                </c:pt>
                <c:pt idx="2575">
                  <c:v>19.354952398789749</c:v>
                </c:pt>
                <c:pt idx="2576">
                  <c:v>19.303088557708321</c:v>
                </c:pt>
                <c:pt idx="2577">
                  <c:v>19.224412698440471</c:v>
                </c:pt>
                <c:pt idx="2578">
                  <c:v>19.134889594703882</c:v>
                </c:pt>
                <c:pt idx="2579">
                  <c:v>19.055436196314751</c:v>
                </c:pt>
                <c:pt idx="2580">
                  <c:v>18.984687800668784</c:v>
                </c:pt>
                <c:pt idx="2581">
                  <c:v>18.90066901630637</c:v>
                </c:pt>
                <c:pt idx="2582">
                  <c:v>18.738154108416751</c:v>
                </c:pt>
                <c:pt idx="2583">
                  <c:v>18.536998717393782</c:v>
                </c:pt>
                <c:pt idx="2584">
                  <c:v>18.470889889919242</c:v>
                </c:pt>
                <c:pt idx="2585">
                  <c:v>18.519929473427815</c:v>
                </c:pt>
                <c:pt idx="2586">
                  <c:v>18.573519820701669</c:v>
                </c:pt>
                <c:pt idx="2587">
                  <c:v>18.663537182054096</c:v>
                </c:pt>
                <c:pt idx="2588">
                  <c:v>18.746201176085677</c:v>
                </c:pt>
                <c:pt idx="2589">
                  <c:v>18.69707389835423</c:v>
                </c:pt>
                <c:pt idx="2590">
                  <c:v>18.665453018206662</c:v>
                </c:pt>
                <c:pt idx="2591">
                  <c:v>18.72726649387787</c:v>
                </c:pt>
                <c:pt idx="2592">
                  <c:v>18.796663299722578</c:v>
                </c:pt>
                <c:pt idx="2593">
                  <c:v>18.911031925699472</c:v>
                </c:pt>
                <c:pt idx="2594">
                  <c:v>18.97919390089757</c:v>
                </c:pt>
                <c:pt idx="2595">
                  <c:v>18.988594532223896</c:v>
                </c:pt>
                <c:pt idx="2596">
                  <c:v>18.974415323384768</c:v>
                </c:pt>
                <c:pt idx="2597">
                  <c:v>18.982638073515986</c:v>
                </c:pt>
                <c:pt idx="2598">
                  <c:v>19.011247513723141</c:v>
                </c:pt>
                <c:pt idx="2599">
                  <c:v>19.026422632478617</c:v>
                </c:pt>
                <c:pt idx="2600">
                  <c:v>19.032878779204761</c:v>
                </c:pt>
                <c:pt idx="2601">
                  <c:v>19.052193628956591</c:v>
                </c:pt>
                <c:pt idx="2602">
                  <c:v>19.098416690222667</c:v>
                </c:pt>
                <c:pt idx="2603">
                  <c:v>19.16179017100426</c:v>
                </c:pt>
                <c:pt idx="2604">
                  <c:v>19.229108144241049</c:v>
                </c:pt>
                <c:pt idx="2605">
                  <c:v>19.2942149502564</c:v>
                </c:pt>
                <c:pt idx="2606">
                  <c:v>19.375511450772187</c:v>
                </c:pt>
                <c:pt idx="2607">
                  <c:v>19.447459339742036</c:v>
                </c:pt>
                <c:pt idx="2608">
                  <c:v>19.50547371886395</c:v>
                </c:pt>
                <c:pt idx="2609">
                  <c:v>19.537490549644406</c:v>
                </c:pt>
                <c:pt idx="2610">
                  <c:v>19.541953976543674</c:v>
                </c:pt>
                <c:pt idx="2611">
                  <c:v>19.535289721939193</c:v>
                </c:pt>
                <c:pt idx="2612">
                  <c:v>19.515532102164535</c:v>
                </c:pt>
                <c:pt idx="2613">
                  <c:v>19.509290079709494</c:v>
                </c:pt>
                <c:pt idx="2614">
                  <c:v>19.511868675442209</c:v>
                </c:pt>
                <c:pt idx="2615">
                  <c:v>19.522298608747036</c:v>
                </c:pt>
                <c:pt idx="2616">
                  <c:v>19.497847545890643</c:v>
                </c:pt>
                <c:pt idx="2617">
                  <c:v>19.461577623724324</c:v>
                </c:pt>
                <c:pt idx="2618">
                  <c:v>19.426282261526072</c:v>
                </c:pt>
                <c:pt idx="2619">
                  <c:v>19.359389485726947</c:v>
                </c:pt>
                <c:pt idx="2620">
                  <c:v>19.32666379607916</c:v>
                </c:pt>
                <c:pt idx="2621">
                  <c:v>19.345171285470933</c:v>
                </c:pt>
                <c:pt idx="2622">
                  <c:v>19.393515559707804</c:v>
                </c:pt>
                <c:pt idx="2623">
                  <c:v>19.444288261177796</c:v>
                </c:pt>
                <c:pt idx="2624">
                  <c:v>19.493061669640895</c:v>
                </c:pt>
                <c:pt idx="2625">
                  <c:v>19.558109254170443</c:v>
                </c:pt>
                <c:pt idx="2626">
                  <c:v>19.669881160653201</c:v>
                </c:pt>
                <c:pt idx="2627">
                  <c:v>19.76847576192382</c:v>
                </c:pt>
                <c:pt idx="2628">
                  <c:v>19.850167697139092</c:v>
                </c:pt>
                <c:pt idx="2629">
                  <c:v>19.913465307315661</c:v>
                </c:pt>
                <c:pt idx="2630">
                  <c:v>19.965936902647179</c:v>
                </c:pt>
                <c:pt idx="2631">
                  <c:v>20.029157082169206</c:v>
                </c:pt>
                <c:pt idx="2632">
                  <c:v>20.063593417742634</c:v>
                </c:pt>
                <c:pt idx="2633">
                  <c:v>20.099652359069498</c:v>
                </c:pt>
                <c:pt idx="2634">
                  <c:v>20.139713306703726</c:v>
                </c:pt>
                <c:pt idx="2635">
                  <c:v>20.167302761939126</c:v>
                </c:pt>
                <c:pt idx="2636">
                  <c:v>20.183061638576621</c:v>
                </c:pt>
                <c:pt idx="2637">
                  <c:v>20.189753332652025</c:v>
                </c:pt>
                <c:pt idx="2638">
                  <c:v>20.185027546898748</c:v>
                </c:pt>
                <c:pt idx="2639">
                  <c:v>20.179107022308365</c:v>
                </c:pt>
                <c:pt idx="2640">
                  <c:v>20.172507610398824</c:v>
                </c:pt>
                <c:pt idx="2641">
                  <c:v>20.173175189185024</c:v>
                </c:pt>
                <c:pt idx="2642">
                  <c:v>20.174316968615496</c:v>
                </c:pt>
                <c:pt idx="2643">
                  <c:v>20.179532436789884</c:v>
                </c:pt>
                <c:pt idx="2644">
                  <c:v>20.18796482640348</c:v>
                </c:pt>
                <c:pt idx="2645">
                  <c:v>20.21029533646043</c:v>
                </c:pt>
                <c:pt idx="2646">
                  <c:v>20.235582730049334</c:v>
                </c:pt>
                <c:pt idx="2647">
                  <c:v>20.261241784362429</c:v>
                </c:pt>
                <c:pt idx="2648">
                  <c:v>20.283458066122737</c:v>
                </c:pt>
                <c:pt idx="2649">
                  <c:v>20.306240864331876</c:v>
                </c:pt>
                <c:pt idx="2650">
                  <c:v>20.33287157818387</c:v>
                </c:pt>
                <c:pt idx="2651">
                  <c:v>20.352228448580032</c:v>
                </c:pt>
                <c:pt idx="2652">
                  <c:v>20.370753366787866</c:v>
                </c:pt>
                <c:pt idx="2653">
                  <c:v>20.391640722578419</c:v>
                </c:pt>
                <c:pt idx="2654">
                  <c:v>20.400018993230944</c:v>
                </c:pt>
                <c:pt idx="2655">
                  <c:v>20.402724643259504</c:v>
                </c:pt>
                <c:pt idx="2656">
                  <c:v>20.399027033597605</c:v>
                </c:pt>
                <c:pt idx="2657">
                  <c:v>20.38152824491139</c:v>
                </c:pt>
                <c:pt idx="2658">
                  <c:v>20.353687991692148</c:v>
                </c:pt>
                <c:pt idx="2659">
                  <c:v>20.322556876627935</c:v>
                </c:pt>
                <c:pt idx="2660">
                  <c:v>20.280511916075863</c:v>
                </c:pt>
                <c:pt idx="2661">
                  <c:v>20.248379412381723</c:v>
                </c:pt>
                <c:pt idx="2662">
                  <c:v>20.232593012500697</c:v>
                </c:pt>
                <c:pt idx="2663">
                  <c:v>20.239833322841175</c:v>
                </c:pt>
                <c:pt idx="2664">
                  <c:v>20.263319331451797</c:v>
                </c:pt>
                <c:pt idx="2665">
                  <c:v>20.302369070167082</c:v>
                </c:pt>
                <c:pt idx="2666">
                  <c:v>20.357402924476268</c:v>
                </c:pt>
                <c:pt idx="2667">
                  <c:v>20.419173688834302</c:v>
                </c:pt>
                <c:pt idx="2668">
                  <c:v>20.507354363995766</c:v>
                </c:pt>
                <c:pt idx="2669">
                  <c:v>20.577101868706798</c:v>
                </c:pt>
                <c:pt idx="2670">
                  <c:v>20.602930884088302</c:v>
                </c:pt>
                <c:pt idx="2671">
                  <c:v>20.566901499393548</c:v>
                </c:pt>
                <c:pt idx="2672">
                  <c:v>20.533599670917727</c:v>
                </c:pt>
                <c:pt idx="2673">
                  <c:v>20.473843002937009</c:v>
                </c:pt>
                <c:pt idx="2674">
                  <c:v>20.396405494289578</c:v>
                </c:pt>
                <c:pt idx="2675">
                  <c:v>20.300467262365306</c:v>
                </c:pt>
                <c:pt idx="2676">
                  <c:v>20.211247752476226</c:v>
                </c:pt>
                <c:pt idx="2677">
                  <c:v>20.131608056840847</c:v>
                </c:pt>
                <c:pt idx="2678">
                  <c:v>20.040473420761277</c:v>
                </c:pt>
                <c:pt idx="2679">
                  <c:v>19.941157955443657</c:v>
                </c:pt>
                <c:pt idx="2680">
                  <c:v>19.863080132212275</c:v>
                </c:pt>
                <c:pt idx="2681">
                  <c:v>19.831239955784984</c:v>
                </c:pt>
                <c:pt idx="2682">
                  <c:v>19.834843103560896</c:v>
                </c:pt>
                <c:pt idx="2683">
                  <c:v>19.825093877988003</c:v>
                </c:pt>
                <c:pt idx="2684">
                  <c:v>19.820286544660188</c:v>
                </c:pt>
                <c:pt idx="2685">
                  <c:v>19.882937706313747</c:v>
                </c:pt>
                <c:pt idx="2686">
                  <c:v>19.971461138400052</c:v>
                </c:pt>
                <c:pt idx="2687">
                  <c:v>20.006624706459057</c:v>
                </c:pt>
                <c:pt idx="2688">
                  <c:v>20.038260904191848</c:v>
                </c:pt>
                <c:pt idx="2689">
                  <c:v>20.101490029954249</c:v>
                </c:pt>
                <c:pt idx="2690">
                  <c:v>20.145458099208472</c:v>
                </c:pt>
                <c:pt idx="2691">
                  <c:v>20.147185444878986</c:v>
                </c:pt>
                <c:pt idx="2692">
                  <c:v>20.105294077987104</c:v>
                </c:pt>
                <c:pt idx="2693">
                  <c:v>20.051296684709207</c:v>
                </c:pt>
                <c:pt idx="2694">
                  <c:v>19.977389571844867</c:v>
                </c:pt>
                <c:pt idx="2695">
                  <c:v>19.929610703463958</c:v>
                </c:pt>
                <c:pt idx="2696">
                  <c:v>19.943267560136366</c:v>
                </c:pt>
                <c:pt idx="2697">
                  <c:v>19.978736428781932</c:v>
                </c:pt>
                <c:pt idx="2698">
                  <c:v>20.021857052805501</c:v>
                </c:pt>
                <c:pt idx="2699">
                  <c:v>19.960628888298611</c:v>
                </c:pt>
                <c:pt idx="2700">
                  <c:v>19.854909157742025</c:v>
                </c:pt>
                <c:pt idx="2701">
                  <c:v>19.777522494615003</c:v>
                </c:pt>
                <c:pt idx="2702">
                  <c:v>19.740180372424195</c:v>
                </c:pt>
                <c:pt idx="2703">
                  <c:v>19.694695912687077</c:v>
                </c:pt>
                <c:pt idx="2704">
                  <c:v>19.678784155815823</c:v>
                </c:pt>
                <c:pt idx="2705">
                  <c:v>19.677556449288588</c:v>
                </c:pt>
                <c:pt idx="2706">
                  <c:v>19.637805095788536</c:v>
                </c:pt>
                <c:pt idx="2707">
                  <c:v>19.506938347374042</c:v>
                </c:pt>
                <c:pt idx="2708">
                  <c:v>19.393814621423438</c:v>
                </c:pt>
                <c:pt idx="2709">
                  <c:v>19.431912916847242</c:v>
                </c:pt>
                <c:pt idx="2710">
                  <c:v>19.531432213712719</c:v>
                </c:pt>
                <c:pt idx="2711">
                  <c:v>19.532625055292257</c:v>
                </c:pt>
                <c:pt idx="2712">
                  <c:v>19.47868488999632</c:v>
                </c:pt>
                <c:pt idx="2713">
                  <c:v>19.455454126005897</c:v>
                </c:pt>
                <c:pt idx="2714">
                  <c:v>19.571450941964684</c:v>
                </c:pt>
                <c:pt idx="2715">
                  <c:v>19.699228195659476</c:v>
                </c:pt>
                <c:pt idx="2716">
                  <c:v>19.794279019068856</c:v>
                </c:pt>
                <c:pt idx="2717">
                  <c:v>19.868908929653269</c:v>
                </c:pt>
                <c:pt idx="2718">
                  <c:v>19.915332191315343</c:v>
                </c:pt>
                <c:pt idx="2719">
                  <c:v>19.95457865564839</c:v>
                </c:pt>
                <c:pt idx="2720">
                  <c:v>19.986952647854164</c:v>
                </c:pt>
                <c:pt idx="2721">
                  <c:v>20.010289687988255</c:v>
                </c:pt>
                <c:pt idx="2722">
                  <c:v>20.017922998251692</c:v>
                </c:pt>
                <c:pt idx="2723">
                  <c:v>20.033550531306794</c:v>
                </c:pt>
                <c:pt idx="2724">
                  <c:v>20.048099366499656</c:v>
                </c:pt>
                <c:pt idx="2725">
                  <c:v>20.047138620219243</c:v>
                </c:pt>
                <c:pt idx="2726">
                  <c:v>20.055708219955392</c:v>
                </c:pt>
                <c:pt idx="2727">
                  <c:v>20.067122524021116</c:v>
                </c:pt>
                <c:pt idx="2728">
                  <c:v>20.070374259737946</c:v>
                </c:pt>
                <c:pt idx="2729">
                  <c:v>20.07491750060742</c:v>
                </c:pt>
                <c:pt idx="2730">
                  <c:v>20.083085516021406</c:v>
                </c:pt>
                <c:pt idx="2731">
                  <c:v>20.091971930098929</c:v>
                </c:pt>
                <c:pt idx="2732">
                  <c:v>20.093368375020326</c:v>
                </c:pt>
                <c:pt idx="2733">
                  <c:v>20.090510929223942</c:v>
                </c:pt>
                <c:pt idx="2734">
                  <c:v>20.087940159606759</c:v>
                </c:pt>
                <c:pt idx="2735">
                  <c:v>20.086601951515544</c:v>
                </c:pt>
                <c:pt idx="2736">
                  <c:v>20.091695809080402</c:v>
                </c:pt>
                <c:pt idx="2737">
                  <c:v>20.092701402615624</c:v>
                </c:pt>
                <c:pt idx="2738">
                  <c:v>20.097727213075807</c:v>
                </c:pt>
                <c:pt idx="2739">
                  <c:v>20.103141869888901</c:v>
                </c:pt>
                <c:pt idx="2740">
                  <c:v>20.121525756385328</c:v>
                </c:pt>
                <c:pt idx="2741">
                  <c:v>20.143983424470843</c:v>
                </c:pt>
                <c:pt idx="2742">
                  <c:v>20.169379283335665</c:v>
                </c:pt>
                <c:pt idx="2743">
                  <c:v>20.206032556641446</c:v>
                </c:pt>
                <c:pt idx="2744">
                  <c:v>20.241181296006978</c:v>
                </c:pt>
                <c:pt idx="2745">
                  <c:v>20.276027374519103</c:v>
                </c:pt>
                <c:pt idx="2746">
                  <c:v>20.312512395483239</c:v>
                </c:pt>
                <c:pt idx="2747">
                  <c:v>20.349698945406097</c:v>
                </c:pt>
                <c:pt idx="2748">
                  <c:v>20.38318916020685</c:v>
                </c:pt>
                <c:pt idx="2749">
                  <c:v>20.411807049347345</c:v>
                </c:pt>
                <c:pt idx="2750">
                  <c:v>20.439361381056969</c:v>
                </c:pt>
                <c:pt idx="2751">
                  <c:v>20.462421562823714</c:v>
                </c:pt>
                <c:pt idx="2752">
                  <c:v>20.48896494658041</c:v>
                </c:pt>
                <c:pt idx="2753">
                  <c:v>20.506764042655846</c:v>
                </c:pt>
                <c:pt idx="2754">
                  <c:v>20.525808472969082</c:v>
                </c:pt>
                <c:pt idx="2755">
                  <c:v>20.542456474762758</c:v>
                </c:pt>
                <c:pt idx="2756">
                  <c:v>20.561553674460264</c:v>
                </c:pt>
                <c:pt idx="2757">
                  <c:v>20.570801332775368</c:v>
                </c:pt>
                <c:pt idx="2758">
                  <c:v>20.577422178195008</c:v>
                </c:pt>
                <c:pt idx="2759">
                  <c:v>20.586641545877193</c:v>
                </c:pt>
                <c:pt idx="2760">
                  <c:v>20.592012681306603</c:v>
                </c:pt>
                <c:pt idx="2761">
                  <c:v>20.592403788705912</c:v>
                </c:pt>
                <c:pt idx="2762">
                  <c:v>20.590317267381529</c:v>
                </c:pt>
                <c:pt idx="2763">
                  <c:v>20.593773051853944</c:v>
                </c:pt>
                <c:pt idx="2764">
                  <c:v>20.599141580737736</c:v>
                </c:pt>
                <c:pt idx="2765">
                  <c:v>20.606078519622258</c:v>
                </c:pt>
                <c:pt idx="2766">
                  <c:v>20.605981646786834</c:v>
                </c:pt>
                <c:pt idx="2767">
                  <c:v>20.607945075919091</c:v>
                </c:pt>
                <c:pt idx="2768">
                  <c:v>20.612759536382022</c:v>
                </c:pt>
                <c:pt idx="2769">
                  <c:v>20.625349794675856</c:v>
                </c:pt>
                <c:pt idx="2770">
                  <c:v>20.639860717643405</c:v>
                </c:pt>
                <c:pt idx="2771">
                  <c:v>20.643972928770864</c:v>
                </c:pt>
                <c:pt idx="2772">
                  <c:v>20.644506087667274</c:v>
                </c:pt>
                <c:pt idx="2773">
                  <c:v>20.634747205686857</c:v>
                </c:pt>
                <c:pt idx="2774">
                  <c:v>20.611400383801591</c:v>
                </c:pt>
                <c:pt idx="2775">
                  <c:v>20.593594769907217</c:v>
                </c:pt>
                <c:pt idx="2776">
                  <c:v>20.567853972574888</c:v>
                </c:pt>
                <c:pt idx="2777">
                  <c:v>20.546916563709402</c:v>
                </c:pt>
                <c:pt idx="2778">
                  <c:v>20.540018704028515</c:v>
                </c:pt>
                <c:pt idx="2779">
                  <c:v>20.516776583595981</c:v>
                </c:pt>
                <c:pt idx="2780">
                  <c:v>20.500786565731776</c:v>
                </c:pt>
                <c:pt idx="2781">
                  <c:v>20.488522651520718</c:v>
                </c:pt>
                <c:pt idx="2782">
                  <c:v>20.50635367309296</c:v>
                </c:pt>
                <c:pt idx="2783">
                  <c:v>20.512072859656708</c:v>
                </c:pt>
                <c:pt idx="2784">
                  <c:v>20.511646526484462</c:v>
                </c:pt>
                <c:pt idx="2785">
                  <c:v>20.497811151214265</c:v>
                </c:pt>
                <c:pt idx="2786">
                  <c:v>20.461452138854668</c:v>
                </c:pt>
                <c:pt idx="2787">
                  <c:v>20.486114465670646</c:v>
                </c:pt>
                <c:pt idx="2788">
                  <c:v>20.482387965838619</c:v>
                </c:pt>
                <c:pt idx="2789">
                  <c:v>20.469070906203658</c:v>
                </c:pt>
                <c:pt idx="2790">
                  <c:v>20.468168703679979</c:v>
                </c:pt>
                <c:pt idx="2791">
                  <c:v>20.453437457249866</c:v>
                </c:pt>
                <c:pt idx="2792">
                  <c:v>20.407007024321736</c:v>
                </c:pt>
                <c:pt idx="2793">
                  <c:v>20.393323226396738</c:v>
                </c:pt>
                <c:pt idx="2794">
                  <c:v>20.391309619980163</c:v>
                </c:pt>
                <c:pt idx="2795">
                  <c:v>20.393817016941629</c:v>
                </c:pt>
                <c:pt idx="2796">
                  <c:v>20.392820054861211</c:v>
                </c:pt>
                <c:pt idx="2797">
                  <c:v>20.400397867550019</c:v>
                </c:pt>
                <c:pt idx="2798">
                  <c:v>20.422765769633635</c:v>
                </c:pt>
                <c:pt idx="2799">
                  <c:v>20.453304806707461</c:v>
                </c:pt>
                <c:pt idx="2800">
                  <c:v>20.495954954120368</c:v>
                </c:pt>
                <c:pt idx="2801">
                  <c:v>20.511043400405427</c:v>
                </c:pt>
                <c:pt idx="2802">
                  <c:v>20.535114520119144</c:v>
                </c:pt>
                <c:pt idx="2803">
                  <c:v>20.557743550477618</c:v>
                </c:pt>
                <c:pt idx="2804">
                  <c:v>20.552793920025493</c:v>
                </c:pt>
                <c:pt idx="2805">
                  <c:v>20.546933097858151</c:v>
                </c:pt>
                <c:pt idx="2806">
                  <c:v>20.535875519707961</c:v>
                </c:pt>
                <c:pt idx="2807">
                  <c:v>20.515726588322913</c:v>
                </c:pt>
                <c:pt idx="2808">
                  <c:v>20.479432977663357</c:v>
                </c:pt>
                <c:pt idx="2809">
                  <c:v>20.425552967774507</c:v>
                </c:pt>
                <c:pt idx="2810">
                  <c:v>20.369033916422381</c:v>
                </c:pt>
                <c:pt idx="2811">
                  <c:v>20.326660521052169</c:v>
                </c:pt>
                <c:pt idx="2812">
                  <c:v>20.289121418743932</c:v>
                </c:pt>
                <c:pt idx="2813">
                  <c:v>20.245980170592475</c:v>
                </c:pt>
                <c:pt idx="2814">
                  <c:v>20.210046686846532</c:v>
                </c:pt>
                <c:pt idx="2815">
                  <c:v>20.173814387963436</c:v>
                </c:pt>
                <c:pt idx="2816">
                  <c:v>20.15257358526992</c:v>
                </c:pt>
                <c:pt idx="2817">
                  <c:v>20.131237988974341</c:v>
                </c:pt>
                <c:pt idx="2818">
                  <c:v>20.122093426741952</c:v>
                </c:pt>
                <c:pt idx="2819">
                  <c:v>20.122623091515159</c:v>
                </c:pt>
                <c:pt idx="2820">
                  <c:v>20.138291191680402</c:v>
                </c:pt>
                <c:pt idx="2821">
                  <c:v>20.139229008527586</c:v>
                </c:pt>
                <c:pt idx="2822">
                  <c:v>20.138237534858369</c:v>
                </c:pt>
                <c:pt idx="2823">
                  <c:v>20.156773932720146</c:v>
                </c:pt>
                <c:pt idx="2824">
                  <c:v>20.179731573298326</c:v>
                </c:pt>
                <c:pt idx="2825">
                  <c:v>20.172015982823876</c:v>
                </c:pt>
                <c:pt idx="2826">
                  <c:v>20.148955114841662</c:v>
                </c:pt>
                <c:pt idx="2827">
                  <c:v>20.118946874891144</c:v>
                </c:pt>
                <c:pt idx="2828">
                  <c:v>20.078724568806948</c:v>
                </c:pt>
                <c:pt idx="2829">
                  <c:v>20.045989786933017</c:v>
                </c:pt>
                <c:pt idx="2830">
                  <c:v>19.974800398797555</c:v>
                </c:pt>
                <c:pt idx="2831">
                  <c:v>19.965078157016002</c:v>
                </c:pt>
                <c:pt idx="2832">
                  <c:v>19.892423289374857</c:v>
                </c:pt>
                <c:pt idx="2833">
                  <c:v>19.844368997503668</c:v>
                </c:pt>
                <c:pt idx="2834">
                  <c:v>19.790998320598089</c:v>
                </c:pt>
                <c:pt idx="2835">
                  <c:v>19.705557025881866</c:v>
                </c:pt>
                <c:pt idx="2836">
                  <c:v>19.656253507954482</c:v>
                </c:pt>
                <c:pt idx="2837">
                  <c:v>19.621813331792282</c:v>
                </c:pt>
                <c:pt idx="2838">
                  <c:v>19.597920888192871</c:v>
                </c:pt>
                <c:pt idx="2839">
                  <c:v>19.642950488136883</c:v>
                </c:pt>
                <c:pt idx="2840">
                  <c:v>19.731748334669884</c:v>
                </c:pt>
                <c:pt idx="2841">
                  <c:v>19.83426851425488</c:v>
                </c:pt>
                <c:pt idx="2842">
                  <c:v>19.903274255904712</c:v>
                </c:pt>
                <c:pt idx="2843">
                  <c:v>19.971434555057503</c:v>
                </c:pt>
                <c:pt idx="2844">
                  <c:v>20.012544229691859</c:v>
                </c:pt>
                <c:pt idx="2845">
                  <c:v>20.01751930270833</c:v>
                </c:pt>
                <c:pt idx="2846">
                  <c:v>20.047124552596731</c:v>
                </c:pt>
                <c:pt idx="2847">
                  <c:v>20.055661150367374</c:v>
                </c:pt>
                <c:pt idx="2848">
                  <c:v>20.072771483849714</c:v>
                </c:pt>
                <c:pt idx="2849">
                  <c:v>20.085182959604353</c:v>
                </c:pt>
                <c:pt idx="2850">
                  <c:v>20.078456619395094</c:v>
                </c:pt>
                <c:pt idx="2851">
                  <c:v>20.054581659468482</c:v>
                </c:pt>
                <c:pt idx="2852">
                  <c:v>20.008943209487743</c:v>
                </c:pt>
                <c:pt idx="2853">
                  <c:v>19.96133427936708</c:v>
                </c:pt>
                <c:pt idx="2854">
                  <c:v>19.903784189903305</c:v>
                </c:pt>
                <c:pt idx="2855">
                  <c:v>19.853802583500784</c:v>
                </c:pt>
                <c:pt idx="2856">
                  <c:v>19.842242196872153</c:v>
                </c:pt>
                <c:pt idx="2857">
                  <c:v>19.827496169254509</c:v>
                </c:pt>
                <c:pt idx="2858">
                  <c:v>19.79524258808798</c:v>
                </c:pt>
                <c:pt idx="2859">
                  <c:v>19.786437615816755</c:v>
                </c:pt>
                <c:pt idx="2860">
                  <c:v>19.772046139331081</c:v>
                </c:pt>
                <c:pt idx="2861">
                  <c:v>19.763363298721252</c:v>
                </c:pt>
                <c:pt idx="2862">
                  <c:v>19.747943697590561</c:v>
                </c:pt>
                <c:pt idx="2863">
                  <c:v>19.753704990745703</c:v>
                </c:pt>
                <c:pt idx="2864">
                  <c:v>19.823318711894192</c:v>
                </c:pt>
                <c:pt idx="2865">
                  <c:v>19.902353576468826</c:v>
                </c:pt>
                <c:pt idx="2866">
                  <c:v>19.951295213273369</c:v>
                </c:pt>
                <c:pt idx="2867">
                  <c:v>20.043851387638753</c:v>
                </c:pt>
                <c:pt idx="2868">
                  <c:v>20.049043788071302</c:v>
                </c:pt>
                <c:pt idx="2869">
                  <c:v>20.002096257946729</c:v>
                </c:pt>
                <c:pt idx="2870">
                  <c:v>19.943052118875372</c:v>
                </c:pt>
                <c:pt idx="2871">
                  <c:v>19.892754042691845</c:v>
                </c:pt>
                <c:pt idx="2872">
                  <c:v>19.802457978320739</c:v>
                </c:pt>
                <c:pt idx="2873">
                  <c:v>19.706250095511272</c:v>
                </c:pt>
                <c:pt idx="2874">
                  <c:v>19.656560825050011</c:v>
                </c:pt>
                <c:pt idx="2875">
                  <c:v>19.644917279885583</c:v>
                </c:pt>
                <c:pt idx="2876">
                  <c:v>19.627747975884063</c:v>
                </c:pt>
                <c:pt idx="2877">
                  <c:v>19.636568789142068</c:v>
                </c:pt>
                <c:pt idx="2878">
                  <c:v>19.677525757278509</c:v>
                </c:pt>
                <c:pt idx="2879">
                  <c:v>19.699774639603671</c:v>
                </c:pt>
                <c:pt idx="2880">
                  <c:v>19.733329930726676</c:v>
                </c:pt>
                <c:pt idx="2881">
                  <c:v>19.671079289401781</c:v>
                </c:pt>
                <c:pt idx="2882">
                  <c:v>19.552730487001487</c:v>
                </c:pt>
                <c:pt idx="2883">
                  <c:v>19.531354285431973</c:v>
                </c:pt>
                <c:pt idx="2884">
                  <c:v>19.526300056158284</c:v>
                </c:pt>
                <c:pt idx="2885">
                  <c:v>19.474578151221426</c:v>
                </c:pt>
                <c:pt idx="2886">
                  <c:v>19.4240610122121</c:v>
                </c:pt>
                <c:pt idx="2887">
                  <c:v>19.4183087980308</c:v>
                </c:pt>
                <c:pt idx="2888">
                  <c:v>19.424662734804087</c:v>
                </c:pt>
                <c:pt idx="2889">
                  <c:v>19.423400648522772</c:v>
                </c:pt>
                <c:pt idx="2890">
                  <c:v>19.425070483096011</c:v>
                </c:pt>
                <c:pt idx="2891">
                  <c:v>19.469057390439854</c:v>
                </c:pt>
                <c:pt idx="2892">
                  <c:v>19.525748616544551</c:v>
                </c:pt>
                <c:pt idx="2893">
                  <c:v>19.553502384543641</c:v>
                </c:pt>
                <c:pt idx="2894">
                  <c:v>19.592564029503833</c:v>
                </c:pt>
                <c:pt idx="2895">
                  <c:v>19.622561331925713</c:v>
                </c:pt>
                <c:pt idx="2896">
                  <c:v>19.636938026150087</c:v>
                </c:pt>
                <c:pt idx="2897">
                  <c:v>19.652338845546872</c:v>
                </c:pt>
                <c:pt idx="2898">
                  <c:v>19.60533247380301</c:v>
                </c:pt>
                <c:pt idx="2899">
                  <c:v>19.570574118229448</c:v>
                </c:pt>
                <c:pt idx="2900">
                  <c:v>19.546231690174004</c:v>
                </c:pt>
                <c:pt idx="2901">
                  <c:v>19.554311096353345</c:v>
                </c:pt>
                <c:pt idx="2902">
                  <c:v>19.57607342231843</c:v>
                </c:pt>
                <c:pt idx="2903">
                  <c:v>19.56506514198114</c:v>
                </c:pt>
                <c:pt idx="2904">
                  <c:v>19.559754541186528</c:v>
                </c:pt>
                <c:pt idx="2905">
                  <c:v>19.608610479628169</c:v>
                </c:pt>
                <c:pt idx="2906">
                  <c:v>19.645377448216351</c:v>
                </c:pt>
                <c:pt idx="2907">
                  <c:v>19.67245485851733</c:v>
                </c:pt>
                <c:pt idx="2908">
                  <c:v>19.652353722612087</c:v>
                </c:pt>
                <c:pt idx="2909">
                  <c:v>19.554371849019461</c:v>
                </c:pt>
                <c:pt idx="2910">
                  <c:v>19.437459804698442</c:v>
                </c:pt>
                <c:pt idx="2911">
                  <c:v>19.301306691975402</c:v>
                </c:pt>
                <c:pt idx="2912">
                  <c:v>19.183959489397246</c:v>
                </c:pt>
                <c:pt idx="2913">
                  <c:v>19.14209965536115</c:v>
                </c:pt>
                <c:pt idx="2914">
                  <c:v>19.109033906456563</c:v>
                </c:pt>
                <c:pt idx="2915">
                  <c:v>19.038676191126829</c:v>
                </c:pt>
                <c:pt idx="2916">
                  <c:v>18.964241498137014</c:v>
                </c:pt>
                <c:pt idx="2917">
                  <c:v>18.910662902748033</c:v>
                </c:pt>
                <c:pt idx="2918">
                  <c:v>18.973758231788931</c:v>
                </c:pt>
                <c:pt idx="2919">
                  <c:v>18.894059632737857</c:v>
                </c:pt>
                <c:pt idx="2920">
                  <c:v>18.872052282404383</c:v>
                </c:pt>
                <c:pt idx="2921">
                  <c:v>18.862239985441281</c:v>
                </c:pt>
                <c:pt idx="2922">
                  <c:v>18.866270512543601</c:v>
                </c:pt>
                <c:pt idx="2923">
                  <c:v>18.788418983607841</c:v>
                </c:pt>
                <c:pt idx="2924">
                  <c:v>18.78565257190813</c:v>
                </c:pt>
                <c:pt idx="2925">
                  <c:v>18.877278483665208</c:v>
                </c:pt>
                <c:pt idx="2926">
                  <c:v>18.980850926380359</c:v>
                </c:pt>
                <c:pt idx="2927">
                  <c:v>19.026991796353869</c:v>
                </c:pt>
                <c:pt idx="2928">
                  <c:v>19.017329998601895</c:v>
                </c:pt>
                <c:pt idx="2929">
                  <c:v>18.959255735163815</c:v>
                </c:pt>
                <c:pt idx="2930">
                  <c:v>18.921781082154489</c:v>
                </c:pt>
                <c:pt idx="2931">
                  <c:v>18.932949470237766</c:v>
                </c:pt>
                <c:pt idx="2932">
                  <c:v>19.02827986059711</c:v>
                </c:pt>
                <c:pt idx="2933">
                  <c:v>19.125351181245836</c:v>
                </c:pt>
                <c:pt idx="2934">
                  <c:v>19.175521270780507</c:v>
                </c:pt>
                <c:pt idx="2935">
                  <c:v>19.242013268756459</c:v>
                </c:pt>
                <c:pt idx="2936">
                  <c:v>19.319292152881435</c:v>
                </c:pt>
                <c:pt idx="2937">
                  <c:v>19.355420774131215</c:v>
                </c:pt>
                <c:pt idx="2938">
                  <c:v>19.382482196953561</c:v>
                </c:pt>
                <c:pt idx="2939">
                  <c:v>19.482129828176141</c:v>
                </c:pt>
                <c:pt idx="2940">
                  <c:v>19.58094039587121</c:v>
                </c:pt>
                <c:pt idx="2941">
                  <c:v>19.627134436331744</c:v>
                </c:pt>
                <c:pt idx="2942">
                  <c:v>19.636601758981982</c:v>
                </c:pt>
                <c:pt idx="2943">
                  <c:v>19.667488343607822</c:v>
                </c:pt>
                <c:pt idx="2944">
                  <c:v>19.662851374950435</c:v>
                </c:pt>
                <c:pt idx="2945">
                  <c:v>19.616899733717052</c:v>
                </c:pt>
                <c:pt idx="2946">
                  <c:v>19.535390126752944</c:v>
                </c:pt>
                <c:pt idx="2947">
                  <c:v>19.467392373568963</c:v>
                </c:pt>
                <c:pt idx="2948">
                  <c:v>19.300624084206206</c:v>
                </c:pt>
                <c:pt idx="2949">
                  <c:v>19.187837654675711</c:v>
                </c:pt>
                <c:pt idx="2950">
                  <c:v>19.126160293866938</c:v>
                </c:pt>
                <c:pt idx="2951">
                  <c:v>19.060750762841398</c:v>
                </c:pt>
                <c:pt idx="2952">
                  <c:v>19.097719401641019</c:v>
                </c:pt>
                <c:pt idx="2953">
                  <c:v>19.186416959760585</c:v>
                </c:pt>
                <c:pt idx="2954">
                  <c:v>19.207382265563719</c:v>
                </c:pt>
                <c:pt idx="2955">
                  <c:v>19.227079560307349</c:v>
                </c:pt>
                <c:pt idx="2956">
                  <c:v>19.245515002061385</c:v>
                </c:pt>
                <c:pt idx="2957">
                  <c:v>19.32446727707341</c:v>
                </c:pt>
                <c:pt idx="2958">
                  <c:v>19.418456837492837</c:v>
                </c:pt>
                <c:pt idx="2959">
                  <c:v>19.467980123224677</c:v>
                </c:pt>
                <c:pt idx="2960">
                  <c:v>19.550190361332213</c:v>
                </c:pt>
                <c:pt idx="2961">
                  <c:v>19.616804419174457</c:v>
                </c:pt>
                <c:pt idx="2962">
                  <c:v>19.6303529422221</c:v>
                </c:pt>
                <c:pt idx="2963">
                  <c:v>19.639222866785971</c:v>
                </c:pt>
                <c:pt idx="2964">
                  <c:v>19.650256680458952</c:v>
                </c:pt>
                <c:pt idx="2965">
                  <c:v>19.623771942811867</c:v>
                </c:pt>
                <c:pt idx="2966">
                  <c:v>19.635055086357617</c:v>
                </c:pt>
                <c:pt idx="2967">
                  <c:v>19.642278274176608</c:v>
                </c:pt>
                <c:pt idx="2968">
                  <c:v>19.615238426850368</c:v>
                </c:pt>
                <c:pt idx="2969">
                  <c:v>19.581496097336974</c:v>
                </c:pt>
                <c:pt idx="2970">
                  <c:v>19.546245016429118</c:v>
                </c:pt>
                <c:pt idx="2971">
                  <c:v>19.565856659774145</c:v>
                </c:pt>
                <c:pt idx="2972">
                  <c:v>19.631299350808856</c:v>
                </c:pt>
                <c:pt idx="2973">
                  <c:v>19.663905549440209</c:v>
                </c:pt>
                <c:pt idx="2974">
                  <c:v>19.746342885975587</c:v>
                </c:pt>
                <c:pt idx="2975">
                  <c:v>19.865478190439223</c:v>
                </c:pt>
                <c:pt idx="2976">
                  <c:v>19.964135459665968</c:v>
                </c:pt>
                <c:pt idx="2977">
                  <c:v>20.050207184707148</c:v>
                </c:pt>
                <c:pt idx="2978">
                  <c:v>20.055177138667936</c:v>
                </c:pt>
                <c:pt idx="2979">
                  <c:v>20.059958274606689</c:v>
                </c:pt>
                <c:pt idx="2980">
                  <c:v>20.055486334517639</c:v>
                </c:pt>
                <c:pt idx="2981">
                  <c:v>19.996539031381744</c:v>
                </c:pt>
                <c:pt idx="2982">
                  <c:v>19.972038429375047</c:v>
                </c:pt>
                <c:pt idx="2983">
                  <c:v>19.936830973514059</c:v>
                </c:pt>
                <c:pt idx="2984">
                  <c:v>19.818741757322996</c:v>
                </c:pt>
                <c:pt idx="2985">
                  <c:v>19.692106629986021</c:v>
                </c:pt>
                <c:pt idx="2986">
                  <c:v>19.583458351243607</c:v>
                </c:pt>
                <c:pt idx="2987">
                  <c:v>19.492735693694033</c:v>
                </c:pt>
                <c:pt idx="2988">
                  <c:v>19.361348785864671</c:v>
                </c:pt>
                <c:pt idx="2989">
                  <c:v>19.25892334582457</c:v>
                </c:pt>
                <c:pt idx="2990">
                  <c:v>19.238340190370632</c:v>
                </c:pt>
                <c:pt idx="2991">
                  <c:v>19.187949256023707</c:v>
                </c:pt>
                <c:pt idx="2992">
                  <c:v>19.141297235967269</c:v>
                </c:pt>
                <c:pt idx="2993">
                  <c:v>19.155761464833468</c:v>
                </c:pt>
                <c:pt idx="2994">
                  <c:v>19.243094938658839</c:v>
                </c:pt>
                <c:pt idx="2995">
                  <c:v>19.336068322166625</c:v>
                </c:pt>
                <c:pt idx="2996">
                  <c:v>19.425996981412744</c:v>
                </c:pt>
                <c:pt idx="2997">
                  <c:v>19.495142350544079</c:v>
                </c:pt>
                <c:pt idx="2998">
                  <c:v>19.535447594906977</c:v>
                </c:pt>
                <c:pt idx="2999">
                  <c:v>19.564340874374906</c:v>
                </c:pt>
                <c:pt idx="3000">
                  <c:v>19.617543600028554</c:v>
                </c:pt>
                <c:pt idx="3001">
                  <c:v>19.608806728793091</c:v>
                </c:pt>
                <c:pt idx="3002">
                  <c:v>19.587545917857373</c:v>
                </c:pt>
                <c:pt idx="3003">
                  <c:v>19.552262672158026</c:v>
                </c:pt>
                <c:pt idx="3004">
                  <c:v>19.483111528225862</c:v>
                </c:pt>
                <c:pt idx="3005">
                  <c:v>19.383565984523546</c:v>
                </c:pt>
                <c:pt idx="3006">
                  <c:v>19.317546962697993</c:v>
                </c:pt>
                <c:pt idx="3007">
                  <c:v>19.247095153460176</c:v>
                </c:pt>
                <c:pt idx="3008">
                  <c:v>19.052854506309206</c:v>
                </c:pt>
                <c:pt idx="3009">
                  <c:v>18.733029576637264</c:v>
                </c:pt>
                <c:pt idx="3010">
                  <c:v>18.545119610095195</c:v>
                </c:pt>
                <c:pt idx="3011">
                  <c:v>18.531186278541782</c:v>
                </c:pt>
                <c:pt idx="3012">
                  <c:v>18.603934155990597</c:v>
                </c:pt>
                <c:pt idx="3013">
                  <c:v>18.594741302326128</c:v>
                </c:pt>
                <c:pt idx="3014">
                  <c:v>18.543823056376901</c:v>
                </c:pt>
                <c:pt idx="3015">
                  <c:v>18.475580744224128</c:v>
                </c:pt>
                <c:pt idx="3016">
                  <c:v>18.424649838190138</c:v>
                </c:pt>
                <c:pt idx="3017">
                  <c:v>18.377870407396845</c:v>
                </c:pt>
                <c:pt idx="3018">
                  <c:v>18.333371906863494</c:v>
                </c:pt>
                <c:pt idx="3019">
                  <c:v>18.326076776043713</c:v>
                </c:pt>
                <c:pt idx="3020">
                  <c:v>18.280334826322569</c:v>
                </c:pt>
                <c:pt idx="3021">
                  <c:v>18.190907629180721</c:v>
                </c:pt>
                <c:pt idx="3022">
                  <c:v>18.153328694548826</c:v>
                </c:pt>
                <c:pt idx="3023">
                  <c:v>18.076638046880749</c:v>
                </c:pt>
                <c:pt idx="3024">
                  <c:v>18.014087652489859</c:v>
                </c:pt>
                <c:pt idx="3025">
                  <c:v>17.912596210804942</c:v>
                </c:pt>
                <c:pt idx="3026">
                  <c:v>17.74830409021434</c:v>
                </c:pt>
                <c:pt idx="3027">
                  <c:v>17.700839670430643</c:v>
                </c:pt>
                <c:pt idx="3028">
                  <c:v>17.707852942426708</c:v>
                </c:pt>
                <c:pt idx="3029">
                  <c:v>17.723299717947135</c:v>
                </c:pt>
                <c:pt idx="3030">
                  <c:v>17.735672703906108</c:v>
                </c:pt>
                <c:pt idx="3031">
                  <c:v>17.704862247854596</c:v>
                </c:pt>
                <c:pt idx="3032">
                  <c:v>17.709030534715964</c:v>
                </c:pt>
                <c:pt idx="3033">
                  <c:v>17.703069149562744</c:v>
                </c:pt>
                <c:pt idx="3034">
                  <c:v>17.728325680298063</c:v>
                </c:pt>
                <c:pt idx="3035">
                  <c:v>17.674133687508945</c:v>
                </c:pt>
                <c:pt idx="3036">
                  <c:v>17.624749284088907</c:v>
                </c:pt>
                <c:pt idx="3037">
                  <c:v>17.649262408575787</c:v>
                </c:pt>
                <c:pt idx="3038">
                  <c:v>17.716341274495729</c:v>
                </c:pt>
                <c:pt idx="3039">
                  <c:v>17.765338657774425</c:v>
                </c:pt>
                <c:pt idx="3040">
                  <c:v>17.800274323292406</c:v>
                </c:pt>
                <c:pt idx="3041">
                  <c:v>17.819423087132911</c:v>
                </c:pt>
                <c:pt idx="3042">
                  <c:v>17.792935822411383</c:v>
                </c:pt>
                <c:pt idx="3043">
                  <c:v>17.770010721146715</c:v>
                </c:pt>
                <c:pt idx="3044">
                  <c:v>17.732821076301381</c:v>
                </c:pt>
                <c:pt idx="3045">
                  <c:v>17.701084978165689</c:v>
                </c:pt>
                <c:pt idx="3046">
                  <c:v>17.744150016833007</c:v>
                </c:pt>
                <c:pt idx="3047">
                  <c:v>17.789195091003368</c:v>
                </c:pt>
                <c:pt idx="3048">
                  <c:v>17.82874034131741</c:v>
                </c:pt>
                <c:pt idx="3049">
                  <c:v>17.817096803100576</c:v>
                </c:pt>
                <c:pt idx="3050">
                  <c:v>17.864698564131679</c:v>
                </c:pt>
                <c:pt idx="3051">
                  <c:v>17.880134997745348</c:v>
                </c:pt>
                <c:pt idx="3052">
                  <c:v>17.882360450530204</c:v>
                </c:pt>
                <c:pt idx="3053">
                  <c:v>17.86509041945633</c:v>
                </c:pt>
                <c:pt idx="3054">
                  <c:v>17.875241665020955</c:v>
                </c:pt>
                <c:pt idx="3055">
                  <c:v>17.901781998581235</c:v>
                </c:pt>
                <c:pt idx="3056">
                  <c:v>17.895431379731285</c:v>
                </c:pt>
                <c:pt idx="3057">
                  <c:v>17.883903900397296</c:v>
                </c:pt>
                <c:pt idx="3058">
                  <c:v>17.914356540675254</c:v>
                </c:pt>
                <c:pt idx="3059">
                  <c:v>18.000183204387646</c:v>
                </c:pt>
                <c:pt idx="3060">
                  <c:v>18.118060438479333</c:v>
                </c:pt>
                <c:pt idx="3061">
                  <c:v>18.196167998090729</c:v>
                </c:pt>
                <c:pt idx="3062">
                  <c:v>18.16363640824266</c:v>
                </c:pt>
                <c:pt idx="3063">
                  <c:v>18.2347224163844</c:v>
                </c:pt>
                <c:pt idx="3064">
                  <c:v>18.323446950846996</c:v>
                </c:pt>
                <c:pt idx="3065">
                  <c:v>18.386579797275971</c:v>
                </c:pt>
                <c:pt idx="3066">
                  <c:v>18.526887532566416</c:v>
                </c:pt>
                <c:pt idx="3067">
                  <c:v>18.660633076303558</c:v>
                </c:pt>
                <c:pt idx="3068">
                  <c:v>18.680614202692986</c:v>
                </c:pt>
                <c:pt idx="3069">
                  <c:v>18.697512318544376</c:v>
                </c:pt>
                <c:pt idx="3070">
                  <c:v>18.644479499379639</c:v>
                </c:pt>
                <c:pt idx="3071">
                  <c:v>18.519265177596264</c:v>
                </c:pt>
                <c:pt idx="3072">
                  <c:v>18.421775429955073</c:v>
                </c:pt>
                <c:pt idx="3073">
                  <c:v>18.352967910713872</c:v>
                </c:pt>
                <c:pt idx="3074">
                  <c:v>18.307632123179328</c:v>
                </c:pt>
                <c:pt idx="3075">
                  <c:v>18.245605880277466</c:v>
                </c:pt>
                <c:pt idx="3076">
                  <c:v>18.260381418343663</c:v>
                </c:pt>
                <c:pt idx="3077">
                  <c:v>18.294699768588302</c:v>
                </c:pt>
                <c:pt idx="3078">
                  <c:v>18.406256474536843</c:v>
                </c:pt>
                <c:pt idx="3079">
                  <c:v>18.559303411081224</c:v>
                </c:pt>
                <c:pt idx="3080">
                  <c:v>18.687345640264333</c:v>
                </c:pt>
                <c:pt idx="3081">
                  <c:v>18.766454562808292</c:v>
                </c:pt>
                <c:pt idx="3082">
                  <c:v>18.792179817225904</c:v>
                </c:pt>
                <c:pt idx="3083">
                  <c:v>18.82746252560877</c:v>
                </c:pt>
                <c:pt idx="3084">
                  <c:v>18.81552208637428</c:v>
                </c:pt>
                <c:pt idx="3085">
                  <c:v>18.831434316213201</c:v>
                </c:pt>
                <c:pt idx="3086">
                  <c:v>18.838061046693934</c:v>
                </c:pt>
                <c:pt idx="3087">
                  <c:v>18.855089058526055</c:v>
                </c:pt>
                <c:pt idx="3088">
                  <c:v>18.806381098857727</c:v>
                </c:pt>
                <c:pt idx="3089">
                  <c:v>18.720710289387952</c:v>
                </c:pt>
                <c:pt idx="3090">
                  <c:v>18.605770621379619</c:v>
                </c:pt>
                <c:pt idx="3091">
                  <c:v>18.493009421021064</c:v>
                </c:pt>
                <c:pt idx="3092">
                  <c:v>18.421911280866535</c:v>
                </c:pt>
                <c:pt idx="3093">
                  <c:v>18.387437778143113</c:v>
                </c:pt>
                <c:pt idx="3094">
                  <c:v>18.359951035605519</c:v>
                </c:pt>
                <c:pt idx="3095">
                  <c:v>18.217835461542787</c:v>
                </c:pt>
                <c:pt idx="3096">
                  <c:v>18.155366922648955</c:v>
                </c:pt>
                <c:pt idx="3097">
                  <c:v>18.005182799336829</c:v>
                </c:pt>
                <c:pt idx="3098">
                  <c:v>17.918163379059081</c:v>
                </c:pt>
                <c:pt idx="3099">
                  <c:v>17.77636012814007</c:v>
                </c:pt>
                <c:pt idx="3100">
                  <c:v>17.699010545728875</c:v>
                </c:pt>
                <c:pt idx="3101">
                  <c:v>17.684743578134501</c:v>
                </c:pt>
                <c:pt idx="3102">
                  <c:v>17.657815080320511</c:v>
                </c:pt>
                <c:pt idx="3103">
                  <c:v>17.631707909634965</c:v>
                </c:pt>
                <c:pt idx="3104">
                  <c:v>17.627411209595941</c:v>
                </c:pt>
                <c:pt idx="3105">
                  <c:v>17.683175882261857</c:v>
                </c:pt>
                <c:pt idx="3106">
                  <c:v>17.744591277316847</c:v>
                </c:pt>
                <c:pt idx="3107">
                  <c:v>17.783093316463486</c:v>
                </c:pt>
                <c:pt idx="3108">
                  <c:v>17.769830977767054</c:v>
                </c:pt>
                <c:pt idx="3109">
                  <c:v>17.780478154808776</c:v>
                </c:pt>
                <c:pt idx="3110">
                  <c:v>17.803005600580356</c:v>
                </c:pt>
                <c:pt idx="3111">
                  <c:v>17.812182767163645</c:v>
                </c:pt>
                <c:pt idx="3112">
                  <c:v>17.842359669181345</c:v>
                </c:pt>
                <c:pt idx="3113">
                  <c:v>17.849064942603245</c:v>
                </c:pt>
                <c:pt idx="3114">
                  <c:v>17.906012434015032</c:v>
                </c:pt>
                <c:pt idx="3115">
                  <c:v>17.966001431904463</c:v>
                </c:pt>
                <c:pt idx="3116">
                  <c:v>18.086828055781577</c:v>
                </c:pt>
                <c:pt idx="3117">
                  <c:v>18.13729216978146</c:v>
                </c:pt>
                <c:pt idx="3118">
                  <c:v>18.188530593191498</c:v>
                </c:pt>
                <c:pt idx="3119">
                  <c:v>18.266532843638981</c:v>
                </c:pt>
                <c:pt idx="3120">
                  <c:v>18.311789421858784</c:v>
                </c:pt>
                <c:pt idx="3121">
                  <c:v>18.331698973768624</c:v>
                </c:pt>
                <c:pt idx="3122">
                  <c:v>18.346196313744638</c:v>
                </c:pt>
                <c:pt idx="3123">
                  <c:v>18.341143855192293</c:v>
                </c:pt>
                <c:pt idx="3124">
                  <c:v>18.347211501873865</c:v>
                </c:pt>
                <c:pt idx="3125">
                  <c:v>18.30918748310129</c:v>
                </c:pt>
                <c:pt idx="3126">
                  <c:v>18.266652550887606</c:v>
                </c:pt>
                <c:pt idx="3127">
                  <c:v>18.304110257737186</c:v>
                </c:pt>
                <c:pt idx="3128">
                  <c:v>18.372119397115277</c:v>
                </c:pt>
                <c:pt idx="3129">
                  <c:v>18.473797057195405</c:v>
                </c:pt>
                <c:pt idx="3130">
                  <c:v>18.533096802117463</c:v>
                </c:pt>
                <c:pt idx="3131">
                  <c:v>18.546620824750356</c:v>
                </c:pt>
                <c:pt idx="3132">
                  <c:v>18.636405653998466</c:v>
                </c:pt>
                <c:pt idx="3133">
                  <c:v>18.772380085713827</c:v>
                </c:pt>
                <c:pt idx="3134">
                  <c:v>18.875959083967302</c:v>
                </c:pt>
                <c:pt idx="3135">
                  <c:v>18.905099900215305</c:v>
                </c:pt>
                <c:pt idx="3136">
                  <c:v>18.830878135414842</c:v>
                </c:pt>
                <c:pt idx="3137">
                  <c:v>18.937789340796314</c:v>
                </c:pt>
                <c:pt idx="3138">
                  <c:v>18.970986408017332</c:v>
                </c:pt>
                <c:pt idx="3139">
                  <c:v>19.011282506472277</c:v>
                </c:pt>
                <c:pt idx="3140">
                  <c:v>19.061288987375434</c:v>
                </c:pt>
                <c:pt idx="3141">
                  <c:v>19.077957821214305</c:v>
                </c:pt>
                <c:pt idx="3142">
                  <c:v>19.09485825793907</c:v>
                </c:pt>
                <c:pt idx="3143">
                  <c:v>19.108503040793352</c:v>
                </c:pt>
                <c:pt idx="3144">
                  <c:v>18.991577793910945</c:v>
                </c:pt>
                <c:pt idx="3145">
                  <c:v>18.794768914751113</c:v>
                </c:pt>
                <c:pt idx="3146">
                  <c:v>18.713004168863037</c:v>
                </c:pt>
                <c:pt idx="3147">
                  <c:v>18.607829991488888</c:v>
                </c:pt>
                <c:pt idx="3148">
                  <c:v>18.565510846774117</c:v>
                </c:pt>
                <c:pt idx="3149">
                  <c:v>18.533661349491794</c:v>
                </c:pt>
                <c:pt idx="3150">
                  <c:v>18.574182763693642</c:v>
                </c:pt>
                <c:pt idx="3151">
                  <c:v>18.724001339784344</c:v>
                </c:pt>
                <c:pt idx="3152">
                  <c:v>18.81945524900636</c:v>
                </c:pt>
                <c:pt idx="3153">
                  <c:v>18.842126864416844</c:v>
                </c:pt>
                <c:pt idx="3154">
                  <c:v>18.810830858899848</c:v>
                </c:pt>
                <c:pt idx="3155">
                  <c:v>18.757238293240974</c:v>
                </c:pt>
                <c:pt idx="3156">
                  <c:v>18.77982061894647</c:v>
                </c:pt>
                <c:pt idx="3157">
                  <c:v>18.777125103706091</c:v>
                </c:pt>
                <c:pt idx="3158">
                  <c:v>18.788465579434181</c:v>
                </c:pt>
                <c:pt idx="3159">
                  <c:v>18.786073825801321</c:v>
                </c:pt>
                <c:pt idx="3160">
                  <c:v>18.895168898558495</c:v>
                </c:pt>
                <c:pt idx="3161">
                  <c:v>18.990147190505784</c:v>
                </c:pt>
                <c:pt idx="3162">
                  <c:v>19.09601135125201</c:v>
                </c:pt>
                <c:pt idx="3163">
                  <c:v>19.131760171072358</c:v>
                </c:pt>
                <c:pt idx="3164">
                  <c:v>19.180631450532228</c:v>
                </c:pt>
                <c:pt idx="3165">
                  <c:v>19.241827249385469</c:v>
                </c:pt>
                <c:pt idx="3166">
                  <c:v>19.254688007702882</c:v>
                </c:pt>
                <c:pt idx="3167">
                  <c:v>19.311454985154889</c:v>
                </c:pt>
                <c:pt idx="3168">
                  <c:v>19.305321456534038</c:v>
                </c:pt>
                <c:pt idx="3169">
                  <c:v>19.296869483236748</c:v>
                </c:pt>
                <c:pt idx="3170">
                  <c:v>19.296176251048902</c:v>
                </c:pt>
                <c:pt idx="3171">
                  <c:v>19.303361233756821</c:v>
                </c:pt>
                <c:pt idx="3172">
                  <c:v>19.240120443954986</c:v>
                </c:pt>
                <c:pt idx="3173">
                  <c:v>19.103928087684675</c:v>
                </c:pt>
                <c:pt idx="3174">
                  <c:v>19.032747797745206</c:v>
                </c:pt>
                <c:pt idx="3175">
                  <c:v>18.961254867561721</c:v>
                </c:pt>
                <c:pt idx="3176">
                  <c:v>18.909613774063608</c:v>
                </c:pt>
                <c:pt idx="3177">
                  <c:v>18.802817928315122</c:v>
                </c:pt>
                <c:pt idx="3178">
                  <c:v>18.836619338172884</c:v>
                </c:pt>
                <c:pt idx="3179">
                  <c:v>18.937160882990515</c:v>
                </c:pt>
                <c:pt idx="3180">
                  <c:v>19.000164650846735</c:v>
                </c:pt>
                <c:pt idx="3181">
                  <c:v>19.045981639059526</c:v>
                </c:pt>
                <c:pt idx="3182">
                  <c:v>19.081235802412127</c:v>
                </c:pt>
                <c:pt idx="3183">
                  <c:v>19.234232771448443</c:v>
                </c:pt>
                <c:pt idx="3184">
                  <c:v>19.234944488994195</c:v>
                </c:pt>
                <c:pt idx="3185">
                  <c:v>19.207295265012529</c:v>
                </c:pt>
                <c:pt idx="3186">
                  <c:v>19.232866732239206</c:v>
                </c:pt>
                <c:pt idx="3187">
                  <c:v>19.263077265419227</c:v>
                </c:pt>
                <c:pt idx="3188">
                  <c:v>19.295873055905524</c:v>
                </c:pt>
                <c:pt idx="3189">
                  <c:v>19.352101112736491</c:v>
                </c:pt>
                <c:pt idx="3190">
                  <c:v>19.435662026430258</c:v>
                </c:pt>
                <c:pt idx="3191">
                  <c:v>19.485010936529754</c:v>
                </c:pt>
                <c:pt idx="3192">
                  <c:v>19.520380856050462</c:v>
                </c:pt>
                <c:pt idx="3193">
                  <c:v>19.527556159777362</c:v>
                </c:pt>
                <c:pt idx="3194">
                  <c:v>19.497636312795596</c:v>
                </c:pt>
                <c:pt idx="3195">
                  <c:v>19.473852391221115</c:v>
                </c:pt>
                <c:pt idx="3196">
                  <c:v>19.427017742055082</c:v>
                </c:pt>
                <c:pt idx="3197">
                  <c:v>19.376666008974865</c:v>
                </c:pt>
                <c:pt idx="3198">
                  <c:v>19.295365773996728</c:v>
                </c:pt>
                <c:pt idx="3199">
                  <c:v>19.196730157360872</c:v>
                </c:pt>
                <c:pt idx="3200">
                  <c:v>19.145959087250148</c:v>
                </c:pt>
                <c:pt idx="3201">
                  <c:v>19.086781298277437</c:v>
                </c:pt>
                <c:pt idx="3202">
                  <c:v>19.04073114685497</c:v>
                </c:pt>
                <c:pt idx="3203">
                  <c:v>18.857788956507619</c:v>
                </c:pt>
                <c:pt idx="3204">
                  <c:v>18.688617388486335</c:v>
                </c:pt>
                <c:pt idx="3205">
                  <c:v>18.581393817578537</c:v>
                </c:pt>
                <c:pt idx="3206">
                  <c:v>18.541772907590655</c:v>
                </c:pt>
                <c:pt idx="3207">
                  <c:v>18.478076413043521</c:v>
                </c:pt>
                <c:pt idx="3208">
                  <c:v>18.412232031907536</c:v>
                </c:pt>
                <c:pt idx="3209">
                  <c:v>18.353070588633052</c:v>
                </c:pt>
                <c:pt idx="3210">
                  <c:v>18.285483272859324</c:v>
                </c:pt>
                <c:pt idx="3211">
                  <c:v>18.177143649155351</c:v>
                </c:pt>
                <c:pt idx="3212">
                  <c:v>18.272960130506192</c:v>
                </c:pt>
                <c:pt idx="3213">
                  <c:v>18.401397180378169</c:v>
                </c:pt>
                <c:pt idx="3214">
                  <c:v>18.513356256583521</c:v>
                </c:pt>
                <c:pt idx="3215">
                  <c:v>18.576101525193845</c:v>
                </c:pt>
                <c:pt idx="3216">
                  <c:v>18.55086119270252</c:v>
                </c:pt>
                <c:pt idx="3217">
                  <c:v>18.444394336956702</c:v>
                </c:pt>
                <c:pt idx="3218">
                  <c:v>18.543619894951636</c:v>
                </c:pt>
                <c:pt idx="3219">
                  <c:v>18.606239701083474</c:v>
                </c:pt>
                <c:pt idx="3220">
                  <c:v>18.629361126681975</c:v>
                </c:pt>
                <c:pt idx="3221">
                  <c:v>18.674591616055423</c:v>
                </c:pt>
                <c:pt idx="3222">
                  <c:v>18.703014798588285</c:v>
                </c:pt>
                <c:pt idx="3223">
                  <c:v>18.71890616178376</c:v>
                </c:pt>
                <c:pt idx="3224">
                  <c:v>18.710987363086517</c:v>
                </c:pt>
                <c:pt idx="3225">
                  <c:v>18.752286380015821</c:v>
                </c:pt>
                <c:pt idx="3226">
                  <c:v>18.762976258205633</c:v>
                </c:pt>
                <c:pt idx="3227">
                  <c:v>18.634432920635145</c:v>
                </c:pt>
                <c:pt idx="3228">
                  <c:v>18.604134258305155</c:v>
                </c:pt>
                <c:pt idx="3229">
                  <c:v>18.61525358880014</c:v>
                </c:pt>
                <c:pt idx="3230">
                  <c:v>18.602663283844251</c:v>
                </c:pt>
                <c:pt idx="3231">
                  <c:v>18.509475931236626</c:v>
                </c:pt>
                <c:pt idx="3232">
                  <c:v>18.474342021653086</c:v>
                </c:pt>
                <c:pt idx="3233">
                  <c:v>18.41343931966513</c:v>
                </c:pt>
                <c:pt idx="3234">
                  <c:v>18.327863962923313</c:v>
                </c:pt>
                <c:pt idx="3235">
                  <c:v>18.296810611120399</c:v>
                </c:pt>
                <c:pt idx="3236">
                  <c:v>18.192212379428423</c:v>
                </c:pt>
                <c:pt idx="3237">
                  <c:v>18.086256184206626</c:v>
                </c:pt>
                <c:pt idx="3238">
                  <c:v>18.029870472623966</c:v>
                </c:pt>
                <c:pt idx="3239">
                  <c:v>17.924725201150302</c:v>
                </c:pt>
                <c:pt idx="3240">
                  <c:v>17.891441631746407</c:v>
                </c:pt>
                <c:pt idx="3241">
                  <c:v>17.984634025237035</c:v>
                </c:pt>
                <c:pt idx="3242">
                  <c:v>18.133922329506365</c:v>
                </c:pt>
                <c:pt idx="3243">
                  <c:v>18.233412751345341</c:v>
                </c:pt>
                <c:pt idx="3244">
                  <c:v>18.333181136421928</c:v>
                </c:pt>
                <c:pt idx="3245">
                  <c:v>18.370279127874788</c:v>
                </c:pt>
                <c:pt idx="3246">
                  <c:v>18.291753761243918</c:v>
                </c:pt>
                <c:pt idx="3247">
                  <c:v>18.270682562034104</c:v>
                </c:pt>
                <c:pt idx="3248">
                  <c:v>18.229785507737901</c:v>
                </c:pt>
                <c:pt idx="3249">
                  <c:v>18.244902595219784</c:v>
                </c:pt>
                <c:pt idx="3250">
                  <c:v>18.274765894848418</c:v>
                </c:pt>
                <c:pt idx="3251">
                  <c:v>18.279186557211613</c:v>
                </c:pt>
                <c:pt idx="3252">
                  <c:v>18.330692736558735</c:v>
                </c:pt>
                <c:pt idx="3253">
                  <c:v>18.318786880014535</c:v>
                </c:pt>
                <c:pt idx="3254">
                  <c:v>18.399256833046888</c:v>
                </c:pt>
                <c:pt idx="3255">
                  <c:v>18.473943493418471</c:v>
                </c:pt>
                <c:pt idx="3256">
                  <c:v>18.579269208778758</c:v>
                </c:pt>
                <c:pt idx="3257">
                  <c:v>18.690686033136448</c:v>
                </c:pt>
                <c:pt idx="3258">
                  <c:v>18.792578987047371</c:v>
                </c:pt>
                <c:pt idx="3259">
                  <c:v>18.83163495239981</c:v>
                </c:pt>
                <c:pt idx="3260">
                  <c:v>18.825200307514557</c:v>
                </c:pt>
                <c:pt idx="3261">
                  <c:v>18.848752714619334</c:v>
                </c:pt>
                <c:pt idx="3262">
                  <c:v>18.788820418454826</c:v>
                </c:pt>
                <c:pt idx="3263">
                  <c:v>18.8890618780529</c:v>
                </c:pt>
                <c:pt idx="3264">
                  <c:v>18.919150641320574</c:v>
                </c:pt>
                <c:pt idx="3265">
                  <c:v>18.862633603471895</c:v>
                </c:pt>
                <c:pt idx="3266">
                  <c:v>18.801820907543998</c:v>
                </c:pt>
                <c:pt idx="3267">
                  <c:v>18.889821524858988</c:v>
                </c:pt>
                <c:pt idx="3268">
                  <c:v>18.985634372887663</c:v>
                </c:pt>
                <c:pt idx="3269">
                  <c:v>19.051464631907567</c:v>
                </c:pt>
                <c:pt idx="3270">
                  <c:v>19.149297309313972</c:v>
                </c:pt>
                <c:pt idx="3271">
                  <c:v>19.227801190561213</c:v>
                </c:pt>
                <c:pt idx="3272">
                  <c:v>19.30191837244594</c:v>
                </c:pt>
                <c:pt idx="3273">
                  <c:v>19.372456415455385</c:v>
                </c:pt>
                <c:pt idx="3274">
                  <c:v>19.483421458437562</c:v>
                </c:pt>
                <c:pt idx="3275">
                  <c:v>19.611106999242192</c:v>
                </c:pt>
                <c:pt idx="3276">
                  <c:v>19.703701430305507</c:v>
                </c:pt>
                <c:pt idx="3277">
                  <c:v>19.792358382828318</c:v>
                </c:pt>
                <c:pt idx="3278">
                  <c:v>19.877556706902961</c:v>
                </c:pt>
                <c:pt idx="3279">
                  <c:v>19.923121788227181</c:v>
                </c:pt>
                <c:pt idx="3280">
                  <c:v>19.96847745476687</c:v>
                </c:pt>
                <c:pt idx="3281">
                  <c:v>20.006906352400698</c:v>
                </c:pt>
                <c:pt idx="3282">
                  <c:v>20.051072164959791</c:v>
                </c:pt>
                <c:pt idx="3283">
                  <c:v>20.054949926477157</c:v>
                </c:pt>
                <c:pt idx="3284">
                  <c:v>19.962521932823876</c:v>
                </c:pt>
                <c:pt idx="3285">
                  <c:v>19.862569623507689</c:v>
                </c:pt>
                <c:pt idx="3286">
                  <c:v>19.819039086071406</c:v>
                </c:pt>
                <c:pt idx="3287">
                  <c:v>19.814745703731376</c:v>
                </c:pt>
                <c:pt idx="3288">
                  <c:v>19.846998786384244</c:v>
                </c:pt>
                <c:pt idx="3289">
                  <c:v>19.8159671819514</c:v>
                </c:pt>
                <c:pt idx="3290">
                  <c:v>19.811627248194693</c:v>
                </c:pt>
                <c:pt idx="3291">
                  <c:v>19.938295472763954</c:v>
                </c:pt>
                <c:pt idx="3292">
                  <c:v>20.033519836229328</c:v>
                </c:pt>
                <c:pt idx="3293">
                  <c:v>20.06594855162362</c:v>
                </c:pt>
                <c:pt idx="3294">
                  <c:v>20.030853563791389</c:v>
                </c:pt>
                <c:pt idx="3295">
                  <c:v>20.03009451372451</c:v>
                </c:pt>
                <c:pt idx="3296">
                  <c:v>20.032340411677268</c:v>
                </c:pt>
                <c:pt idx="3297">
                  <c:v>20.019363845775111</c:v>
                </c:pt>
                <c:pt idx="3298">
                  <c:v>20.031132292661937</c:v>
                </c:pt>
                <c:pt idx="3299">
                  <c:v>20.146184084885075</c:v>
                </c:pt>
                <c:pt idx="3300">
                  <c:v>20.266519393353221</c:v>
                </c:pt>
                <c:pt idx="3301">
                  <c:v>20.292677531936036</c:v>
                </c:pt>
                <c:pt idx="3302">
                  <c:v>20.26112838615958</c:v>
                </c:pt>
                <c:pt idx="3303">
                  <c:v>20.314169922117685</c:v>
                </c:pt>
                <c:pt idx="3304">
                  <c:v>20.314529337803574</c:v>
                </c:pt>
                <c:pt idx="3305">
                  <c:v>20.314954684433474</c:v>
                </c:pt>
                <c:pt idx="3306">
                  <c:v>20.347304202873833</c:v>
                </c:pt>
                <c:pt idx="3307">
                  <c:v>20.363294662798744</c:v>
                </c:pt>
                <c:pt idx="3308">
                  <c:v>20.341177609092007</c:v>
                </c:pt>
                <c:pt idx="3309">
                  <c:v>20.331460521607397</c:v>
                </c:pt>
                <c:pt idx="3310">
                  <c:v>20.276230236504098</c:v>
                </c:pt>
                <c:pt idx="3311">
                  <c:v>20.260231903914168</c:v>
                </c:pt>
                <c:pt idx="3312">
                  <c:v>20.250184188632634</c:v>
                </c:pt>
                <c:pt idx="3313">
                  <c:v>20.24163668774364</c:v>
                </c:pt>
                <c:pt idx="3314">
                  <c:v>20.189829155798623</c:v>
                </c:pt>
                <c:pt idx="3315">
                  <c:v>20.140146950991795</c:v>
                </c:pt>
                <c:pt idx="3316">
                  <c:v>20.11439735502465</c:v>
                </c:pt>
                <c:pt idx="3317">
                  <c:v>20.071417422354894</c:v>
                </c:pt>
                <c:pt idx="3318">
                  <c:v>19.93627221006442</c:v>
                </c:pt>
                <c:pt idx="3319">
                  <c:v>19.811328616429119</c:v>
                </c:pt>
                <c:pt idx="3320">
                  <c:v>19.72452829967564</c:v>
                </c:pt>
                <c:pt idx="3321">
                  <c:v>19.607611361726999</c:v>
                </c:pt>
                <c:pt idx="3322">
                  <c:v>19.457697839608496</c:v>
                </c:pt>
                <c:pt idx="3323">
                  <c:v>19.409057234990311</c:v>
                </c:pt>
                <c:pt idx="3324">
                  <c:v>19.385568646388947</c:v>
                </c:pt>
                <c:pt idx="3325">
                  <c:v>19.402040102497491</c:v>
                </c:pt>
                <c:pt idx="3326">
                  <c:v>19.424067615124915</c:v>
                </c:pt>
                <c:pt idx="3327">
                  <c:v>19.402279181803465</c:v>
                </c:pt>
                <c:pt idx="3328">
                  <c:v>19.371959895303231</c:v>
                </c:pt>
                <c:pt idx="3329">
                  <c:v>19.325755826410543</c:v>
                </c:pt>
                <c:pt idx="3330">
                  <c:v>19.177470004333173</c:v>
                </c:pt>
                <c:pt idx="3331">
                  <c:v>19.104772433399148</c:v>
                </c:pt>
                <c:pt idx="3332">
                  <c:v>19.092367063359823</c:v>
                </c:pt>
                <c:pt idx="3333">
                  <c:v>19.04831660239121</c:v>
                </c:pt>
                <c:pt idx="3334">
                  <c:v>18.972147106962094</c:v>
                </c:pt>
                <c:pt idx="3335">
                  <c:v>18.911130214460108</c:v>
                </c:pt>
                <c:pt idx="3336">
                  <c:v>18.753425521269939</c:v>
                </c:pt>
                <c:pt idx="3337">
                  <c:v>18.770401977558674</c:v>
                </c:pt>
                <c:pt idx="3338">
                  <c:v>18.776285989273639</c:v>
                </c:pt>
                <c:pt idx="3339">
                  <c:v>18.81979820699344</c:v>
                </c:pt>
                <c:pt idx="3340">
                  <c:v>18.90102849505389</c:v>
                </c:pt>
                <c:pt idx="3341">
                  <c:v>18.917312578354345</c:v>
                </c:pt>
                <c:pt idx="3342">
                  <c:v>19.039095977579336</c:v>
                </c:pt>
                <c:pt idx="3343">
                  <c:v>19.176901197171041</c:v>
                </c:pt>
                <c:pt idx="3344">
                  <c:v>19.197567312278203</c:v>
                </c:pt>
                <c:pt idx="3345">
                  <c:v>19.30145629636058</c:v>
                </c:pt>
                <c:pt idx="3346">
                  <c:v>19.37497615899926</c:v>
                </c:pt>
                <c:pt idx="3347">
                  <c:v>19.353707635699003</c:v>
                </c:pt>
                <c:pt idx="3348">
                  <c:v>19.316418769669401</c:v>
                </c:pt>
                <c:pt idx="3349">
                  <c:v>19.359484266557367</c:v>
                </c:pt>
                <c:pt idx="3350">
                  <c:v>19.461267180037076</c:v>
                </c:pt>
                <c:pt idx="3351">
                  <c:v>19.476523893770228</c:v>
                </c:pt>
                <c:pt idx="3352">
                  <c:v>19.445537837548859</c:v>
                </c:pt>
                <c:pt idx="3353">
                  <c:v>19.420688977377015</c:v>
                </c:pt>
                <c:pt idx="3354">
                  <c:v>19.281360349170505</c:v>
                </c:pt>
                <c:pt idx="3355">
                  <c:v>19.040822811087846</c:v>
                </c:pt>
                <c:pt idx="3356">
                  <c:v>18.898741760907868</c:v>
                </c:pt>
                <c:pt idx="3357">
                  <c:v>18.912804113751207</c:v>
                </c:pt>
                <c:pt idx="3358">
                  <c:v>18.845777698032784</c:v>
                </c:pt>
                <c:pt idx="3359">
                  <c:v>18.849075062231194</c:v>
                </c:pt>
                <c:pt idx="3360">
                  <c:v>18.897740123367104</c:v>
                </c:pt>
                <c:pt idx="3361">
                  <c:v>18.931544342633163</c:v>
                </c:pt>
                <c:pt idx="3362">
                  <c:v>18.977256771098876</c:v>
                </c:pt>
                <c:pt idx="3363">
                  <c:v>19.014688685155189</c:v>
                </c:pt>
                <c:pt idx="3364">
                  <c:v>19.053093147886219</c:v>
                </c:pt>
                <c:pt idx="3365">
                  <c:v>19.125777670608354</c:v>
                </c:pt>
                <c:pt idx="3366">
                  <c:v>19.159961088175042</c:v>
                </c:pt>
                <c:pt idx="3367">
                  <c:v>19.183189245562712</c:v>
                </c:pt>
                <c:pt idx="3368">
                  <c:v>19.176766653608297</c:v>
                </c:pt>
                <c:pt idx="3369">
                  <c:v>19.135391373923746</c:v>
                </c:pt>
                <c:pt idx="3370">
                  <c:v>19.150732733829962</c:v>
                </c:pt>
                <c:pt idx="3371">
                  <c:v>19.182579772750646</c:v>
                </c:pt>
                <c:pt idx="3372">
                  <c:v>19.253987906053975</c:v>
                </c:pt>
                <c:pt idx="3373">
                  <c:v>19.275186294669908</c:v>
                </c:pt>
                <c:pt idx="3374">
                  <c:v>19.244121451327185</c:v>
                </c:pt>
                <c:pt idx="3375">
                  <c:v>19.213144520994877</c:v>
                </c:pt>
                <c:pt idx="3376">
                  <c:v>19.228184205818756</c:v>
                </c:pt>
                <c:pt idx="3377">
                  <c:v>19.267724048142931</c:v>
                </c:pt>
                <c:pt idx="3378">
                  <c:v>19.292351960621087</c:v>
                </c:pt>
                <c:pt idx="3379">
                  <c:v>19.240790227163345</c:v>
                </c:pt>
                <c:pt idx="3380">
                  <c:v>19.231629182807083</c:v>
                </c:pt>
                <c:pt idx="3381">
                  <c:v>19.251857936380784</c:v>
                </c:pt>
                <c:pt idx="3382">
                  <c:v>19.274026544441686</c:v>
                </c:pt>
                <c:pt idx="3383">
                  <c:v>19.331660292147088</c:v>
                </c:pt>
                <c:pt idx="3384">
                  <c:v>19.440566466989793</c:v>
                </c:pt>
                <c:pt idx="3385">
                  <c:v>19.592738141197639</c:v>
                </c:pt>
                <c:pt idx="3386">
                  <c:v>19.708477463016195</c:v>
                </c:pt>
                <c:pt idx="3387">
                  <c:v>19.799196378488098</c:v>
                </c:pt>
                <c:pt idx="3388">
                  <c:v>19.836609787610126</c:v>
                </c:pt>
                <c:pt idx="3389">
                  <c:v>19.791018142298476</c:v>
                </c:pt>
                <c:pt idx="3390">
                  <c:v>19.787567567020439</c:v>
                </c:pt>
                <c:pt idx="3391">
                  <c:v>19.808052977572508</c:v>
                </c:pt>
                <c:pt idx="3392">
                  <c:v>19.792614655832658</c:v>
                </c:pt>
                <c:pt idx="3393">
                  <c:v>19.764618524525549</c:v>
                </c:pt>
                <c:pt idx="3394">
                  <c:v>19.744857347809017</c:v>
                </c:pt>
                <c:pt idx="3395">
                  <c:v>19.714237869733083</c:v>
                </c:pt>
                <c:pt idx="3396">
                  <c:v>19.723194072927221</c:v>
                </c:pt>
                <c:pt idx="3397">
                  <c:v>19.773618688910307</c:v>
                </c:pt>
                <c:pt idx="3398">
                  <c:v>19.818146342537382</c:v>
                </c:pt>
                <c:pt idx="3399">
                  <c:v>19.824134534736988</c:v>
                </c:pt>
                <c:pt idx="3400">
                  <c:v>19.808493179974583</c:v>
                </c:pt>
                <c:pt idx="3401">
                  <c:v>19.751499162334621</c:v>
                </c:pt>
                <c:pt idx="3402">
                  <c:v>19.724129590177618</c:v>
                </c:pt>
                <c:pt idx="3403">
                  <c:v>19.661251190824821</c:v>
                </c:pt>
                <c:pt idx="3404">
                  <c:v>19.695685112516994</c:v>
                </c:pt>
                <c:pt idx="3405">
                  <c:v>19.763186881493581</c:v>
                </c:pt>
                <c:pt idx="3406">
                  <c:v>19.822128264947157</c:v>
                </c:pt>
                <c:pt idx="3407">
                  <c:v>19.824722176457112</c:v>
                </c:pt>
                <c:pt idx="3408">
                  <c:v>19.776723225945833</c:v>
                </c:pt>
                <c:pt idx="3409">
                  <c:v>19.65032594397131</c:v>
                </c:pt>
                <c:pt idx="3410">
                  <c:v>19.519771038151212</c:v>
                </c:pt>
                <c:pt idx="3411">
                  <c:v>19.446994292146478</c:v>
                </c:pt>
                <c:pt idx="3412">
                  <c:v>19.440354669777662</c:v>
                </c:pt>
                <c:pt idx="3413">
                  <c:v>19.48343566587338</c:v>
                </c:pt>
                <c:pt idx="3414">
                  <c:v>19.582406089289933</c:v>
                </c:pt>
                <c:pt idx="3415">
                  <c:v>19.677236737039298</c:v>
                </c:pt>
                <c:pt idx="3416">
                  <c:v>19.676728613221869</c:v>
                </c:pt>
                <c:pt idx="3417">
                  <c:v>19.583115262291034</c:v>
                </c:pt>
                <c:pt idx="3418">
                  <c:v>19.445918975620472</c:v>
                </c:pt>
                <c:pt idx="3419">
                  <c:v>19.385335207949169</c:v>
                </c:pt>
                <c:pt idx="3420">
                  <c:v>19.456852574289289</c:v>
                </c:pt>
                <c:pt idx="3421">
                  <c:v>19.509417063710842</c:v>
                </c:pt>
                <c:pt idx="3422">
                  <c:v>19.532203486784194</c:v>
                </c:pt>
                <c:pt idx="3423">
                  <c:v>19.544768211662266</c:v>
                </c:pt>
                <c:pt idx="3424">
                  <c:v>19.48461312508552</c:v>
                </c:pt>
                <c:pt idx="3425">
                  <c:v>19.435060778545314</c:v>
                </c:pt>
                <c:pt idx="3426">
                  <c:v>19.238056340738336</c:v>
                </c:pt>
                <c:pt idx="3427">
                  <c:v>19.233797450489426</c:v>
                </c:pt>
                <c:pt idx="3428">
                  <c:v>19.299315238776842</c:v>
                </c:pt>
                <c:pt idx="3429">
                  <c:v>19.407016750070468</c:v>
                </c:pt>
                <c:pt idx="3430">
                  <c:v>19.472390512830334</c:v>
                </c:pt>
                <c:pt idx="3431">
                  <c:v>19.448451517035856</c:v>
                </c:pt>
                <c:pt idx="3432">
                  <c:v>19.350327812754962</c:v>
                </c:pt>
                <c:pt idx="3433">
                  <c:v>19.238213581710319</c:v>
                </c:pt>
                <c:pt idx="3434">
                  <c:v>19.169400263711314</c:v>
                </c:pt>
                <c:pt idx="3435">
                  <c:v>19.182194293554456</c:v>
                </c:pt>
                <c:pt idx="3436">
                  <c:v>19.290150336662034</c:v>
                </c:pt>
                <c:pt idx="3437">
                  <c:v>19.349439061572419</c:v>
                </c:pt>
                <c:pt idx="3438">
                  <c:v>19.421390856155941</c:v>
                </c:pt>
                <c:pt idx="3439">
                  <c:v>19.468836391683261</c:v>
                </c:pt>
                <c:pt idx="3440">
                  <c:v>19.474959993002216</c:v>
                </c:pt>
                <c:pt idx="3441">
                  <c:v>19.590433426629325</c:v>
                </c:pt>
                <c:pt idx="3442">
                  <c:v>19.714463236188905</c:v>
                </c:pt>
                <c:pt idx="3443">
                  <c:v>19.767394544201697</c:v>
                </c:pt>
                <c:pt idx="3444">
                  <c:v>19.865788703019568</c:v>
                </c:pt>
                <c:pt idx="3445">
                  <c:v>19.941845374907178</c:v>
                </c:pt>
                <c:pt idx="3446">
                  <c:v>19.941270812889293</c:v>
                </c:pt>
                <c:pt idx="3447">
                  <c:v>19.822735548118704</c:v>
                </c:pt>
                <c:pt idx="3448">
                  <c:v>19.673424219985883</c:v>
                </c:pt>
                <c:pt idx="3449">
                  <c:v>19.653194494196434</c:v>
                </c:pt>
                <c:pt idx="3450">
                  <c:v>19.604357104246848</c:v>
                </c:pt>
                <c:pt idx="3451">
                  <c:v>19.512799757487429</c:v>
                </c:pt>
                <c:pt idx="3452">
                  <c:v>19.442014840470939</c:v>
                </c:pt>
                <c:pt idx="3453">
                  <c:v>19.35015343283375</c:v>
                </c:pt>
                <c:pt idx="3454">
                  <c:v>19.240334922693055</c:v>
                </c:pt>
                <c:pt idx="3455">
                  <c:v>19.113030712863733</c:v>
                </c:pt>
                <c:pt idx="3456">
                  <c:v>18.992702693972575</c:v>
                </c:pt>
                <c:pt idx="3457">
                  <c:v>18.928469935606621</c:v>
                </c:pt>
                <c:pt idx="3458">
                  <c:v>18.940088123905912</c:v>
                </c:pt>
                <c:pt idx="3459">
                  <c:v>19.01896201805155</c:v>
                </c:pt>
                <c:pt idx="3460">
                  <c:v>19.116923102168787</c:v>
                </c:pt>
                <c:pt idx="3461">
                  <c:v>19.192604108838452</c:v>
                </c:pt>
                <c:pt idx="3462">
                  <c:v>19.284424316168746</c:v>
                </c:pt>
                <c:pt idx="3463">
                  <c:v>19.405318680296091</c:v>
                </c:pt>
                <c:pt idx="3464">
                  <c:v>19.451362104444055</c:v>
                </c:pt>
                <c:pt idx="3465">
                  <c:v>19.473779914190345</c:v>
                </c:pt>
                <c:pt idx="3466">
                  <c:v>19.537560456422195</c:v>
                </c:pt>
                <c:pt idx="3467">
                  <c:v>19.578735937538298</c:v>
                </c:pt>
                <c:pt idx="3468">
                  <c:v>19.650956546687553</c:v>
                </c:pt>
                <c:pt idx="3469">
                  <c:v>19.73462101346373</c:v>
                </c:pt>
                <c:pt idx="3470">
                  <c:v>19.84159728331165</c:v>
                </c:pt>
                <c:pt idx="3471">
                  <c:v>19.870060628893352</c:v>
                </c:pt>
                <c:pt idx="3472">
                  <c:v>19.827683793028072</c:v>
                </c:pt>
                <c:pt idx="3473">
                  <c:v>19.69902593140295</c:v>
                </c:pt>
                <c:pt idx="3474">
                  <c:v>19.611226008714681</c:v>
                </c:pt>
                <c:pt idx="3475">
                  <c:v>19.622040974572176</c:v>
                </c:pt>
                <c:pt idx="3476">
                  <c:v>19.633769963022441</c:v>
                </c:pt>
                <c:pt idx="3477">
                  <c:v>19.628464870623702</c:v>
                </c:pt>
                <c:pt idx="3478">
                  <c:v>19.58992771162243</c:v>
                </c:pt>
                <c:pt idx="3479">
                  <c:v>19.526815612279826</c:v>
                </c:pt>
                <c:pt idx="3480">
                  <c:v>19.533420448081365</c:v>
                </c:pt>
                <c:pt idx="3481">
                  <c:v>19.574726596032733</c:v>
                </c:pt>
                <c:pt idx="3482">
                  <c:v>19.68927807408404</c:v>
                </c:pt>
                <c:pt idx="3483">
                  <c:v>19.805896509055245</c:v>
                </c:pt>
                <c:pt idx="3484">
                  <c:v>19.843974965514018</c:v>
                </c:pt>
                <c:pt idx="3485">
                  <c:v>19.744794432077494</c:v>
                </c:pt>
                <c:pt idx="3486">
                  <c:v>19.678724178480749</c:v>
                </c:pt>
                <c:pt idx="3487">
                  <c:v>19.540781649671754</c:v>
                </c:pt>
                <c:pt idx="3488">
                  <c:v>19.523213605159825</c:v>
                </c:pt>
                <c:pt idx="3489">
                  <c:v>19.577988560978007</c:v>
                </c:pt>
                <c:pt idx="3490">
                  <c:v>19.693973286589536</c:v>
                </c:pt>
                <c:pt idx="3491">
                  <c:v>19.777507677272656</c:v>
                </c:pt>
                <c:pt idx="3492">
                  <c:v>19.808334723692337</c:v>
                </c:pt>
                <c:pt idx="3493">
                  <c:v>19.793931126335711</c:v>
                </c:pt>
                <c:pt idx="3494">
                  <c:v>19.750251204539953</c:v>
                </c:pt>
                <c:pt idx="3495">
                  <c:v>19.720149640978299</c:v>
                </c:pt>
                <c:pt idx="3496">
                  <c:v>19.748465178605404</c:v>
                </c:pt>
                <c:pt idx="3497">
                  <c:v>19.704840048811988</c:v>
                </c:pt>
                <c:pt idx="3498">
                  <c:v>19.654524031404193</c:v>
                </c:pt>
                <c:pt idx="3499">
                  <c:v>19.589974898215459</c:v>
                </c:pt>
                <c:pt idx="3500">
                  <c:v>19.53109445173979</c:v>
                </c:pt>
                <c:pt idx="3501">
                  <c:v>19.506093119533411</c:v>
                </c:pt>
                <c:pt idx="3502">
                  <c:v>19.588328037193872</c:v>
                </c:pt>
                <c:pt idx="3503">
                  <c:v>19.60694242339564</c:v>
                </c:pt>
                <c:pt idx="3504">
                  <c:v>19.637995890261969</c:v>
                </c:pt>
                <c:pt idx="3505">
                  <c:v>19.757899456972968</c:v>
                </c:pt>
                <c:pt idx="3506">
                  <c:v>19.804311419812443</c:v>
                </c:pt>
                <c:pt idx="3507">
                  <c:v>19.671987061390503</c:v>
                </c:pt>
                <c:pt idx="3508">
                  <c:v>19.623090087012422</c:v>
                </c:pt>
                <c:pt idx="3509">
                  <c:v>19.658046396463558</c:v>
                </c:pt>
                <c:pt idx="3510">
                  <c:v>19.68308910287799</c:v>
                </c:pt>
                <c:pt idx="3511">
                  <c:v>19.704358920227381</c:v>
                </c:pt>
                <c:pt idx="3512">
                  <c:v>19.722214266057897</c:v>
                </c:pt>
                <c:pt idx="3513">
                  <c:v>19.700953925432508</c:v>
                </c:pt>
                <c:pt idx="3514">
                  <c:v>19.59381246653162</c:v>
                </c:pt>
                <c:pt idx="3515">
                  <c:v>19.543486808192927</c:v>
                </c:pt>
                <c:pt idx="3516">
                  <c:v>19.51359401405885</c:v>
                </c:pt>
                <c:pt idx="3517">
                  <c:v>19.51789154582956</c:v>
                </c:pt>
                <c:pt idx="3518">
                  <c:v>19.563108119084621</c:v>
                </c:pt>
                <c:pt idx="3519">
                  <c:v>19.537533248160855</c:v>
                </c:pt>
                <c:pt idx="3520">
                  <c:v>19.504125449006178</c:v>
                </c:pt>
                <c:pt idx="3521">
                  <c:v>19.542874392959543</c:v>
                </c:pt>
                <c:pt idx="3522">
                  <c:v>19.611553817850194</c:v>
                </c:pt>
                <c:pt idx="3523">
                  <c:v>19.692897510942196</c:v>
                </c:pt>
                <c:pt idx="3524">
                  <c:v>19.756352026308775</c:v>
                </c:pt>
                <c:pt idx="3525">
                  <c:v>19.81768119865006</c:v>
                </c:pt>
                <c:pt idx="3526">
                  <c:v>19.881285787313018</c:v>
                </c:pt>
                <c:pt idx="3527">
                  <c:v>19.926608707839186</c:v>
                </c:pt>
                <c:pt idx="3528">
                  <c:v>19.939099456194295</c:v>
                </c:pt>
                <c:pt idx="3529">
                  <c:v>19.967209111854892</c:v>
                </c:pt>
                <c:pt idx="3530">
                  <c:v>20.039983783558384</c:v>
                </c:pt>
                <c:pt idx="3531">
                  <c:v>20.120665316811692</c:v>
                </c:pt>
                <c:pt idx="3532">
                  <c:v>20.174909290436709</c:v>
                </c:pt>
                <c:pt idx="3533">
                  <c:v>20.20689159714065</c:v>
                </c:pt>
                <c:pt idx="3534">
                  <c:v>20.166070530691321</c:v>
                </c:pt>
                <c:pt idx="3535">
                  <c:v>20.08562157915992</c:v>
                </c:pt>
                <c:pt idx="3536">
                  <c:v>20.003044632809154</c:v>
                </c:pt>
                <c:pt idx="3537">
                  <c:v>19.90312589131344</c:v>
                </c:pt>
                <c:pt idx="3538">
                  <c:v>19.862318662719357</c:v>
                </c:pt>
                <c:pt idx="3539">
                  <c:v>19.861182899738385</c:v>
                </c:pt>
                <c:pt idx="3540">
                  <c:v>19.802743516225654</c:v>
                </c:pt>
                <c:pt idx="3541">
                  <c:v>19.703872772653913</c:v>
                </c:pt>
                <c:pt idx="3542">
                  <c:v>19.667440743127596</c:v>
                </c:pt>
                <c:pt idx="3543">
                  <c:v>19.623451124768817</c:v>
                </c:pt>
                <c:pt idx="3544">
                  <c:v>19.64932214126755</c:v>
                </c:pt>
                <c:pt idx="3545">
                  <c:v>19.649029023986909</c:v>
                </c:pt>
                <c:pt idx="3546">
                  <c:v>19.667356171235252</c:v>
                </c:pt>
                <c:pt idx="3547">
                  <c:v>19.589214723458717</c:v>
                </c:pt>
                <c:pt idx="3548">
                  <c:v>19.471633247245435</c:v>
                </c:pt>
                <c:pt idx="3549">
                  <c:v>19.401258218243139</c:v>
                </c:pt>
                <c:pt idx="3550">
                  <c:v>19.468962252620287</c:v>
                </c:pt>
                <c:pt idx="3551">
                  <c:v>19.559257295462285</c:v>
                </c:pt>
                <c:pt idx="3552">
                  <c:v>19.618576307347958</c:v>
                </c:pt>
                <c:pt idx="3553">
                  <c:v>19.609936309279032</c:v>
                </c:pt>
                <c:pt idx="3554">
                  <c:v>19.612041550508419</c:v>
                </c:pt>
                <c:pt idx="3555">
                  <c:v>19.613134255666299</c:v>
                </c:pt>
                <c:pt idx="3556">
                  <c:v>19.577094069754928</c:v>
                </c:pt>
                <c:pt idx="3557">
                  <c:v>19.530708752367683</c:v>
                </c:pt>
                <c:pt idx="3558">
                  <c:v>19.498143606123413</c:v>
                </c:pt>
                <c:pt idx="3559">
                  <c:v>19.482231152336141</c:v>
                </c:pt>
                <c:pt idx="3560">
                  <c:v>19.460541056619185</c:v>
                </c:pt>
                <c:pt idx="3561">
                  <c:v>19.477528807042162</c:v>
                </c:pt>
                <c:pt idx="3562">
                  <c:v>19.467582155307454</c:v>
                </c:pt>
                <c:pt idx="3563">
                  <c:v>19.450786419176428</c:v>
                </c:pt>
                <c:pt idx="3564">
                  <c:v>19.413374086427979</c:v>
                </c:pt>
                <c:pt idx="3565">
                  <c:v>19.339016670319534</c:v>
                </c:pt>
                <c:pt idx="3566">
                  <c:v>19.188354896484551</c:v>
                </c:pt>
                <c:pt idx="3567">
                  <c:v>19.031094301320884</c:v>
                </c:pt>
                <c:pt idx="3568">
                  <c:v>18.967234261381542</c:v>
                </c:pt>
                <c:pt idx="3569">
                  <c:v>19.029273904109978</c:v>
                </c:pt>
                <c:pt idx="3570">
                  <c:v>19.058911047852739</c:v>
                </c:pt>
                <c:pt idx="3571">
                  <c:v>19.133625636493083</c:v>
                </c:pt>
                <c:pt idx="3572">
                  <c:v>19.231382967536245</c:v>
                </c:pt>
                <c:pt idx="3573">
                  <c:v>19.245640998419567</c:v>
                </c:pt>
                <c:pt idx="3574">
                  <c:v>19.280933275370025</c:v>
                </c:pt>
                <c:pt idx="3575">
                  <c:v>19.307565001182169</c:v>
                </c:pt>
                <c:pt idx="3576">
                  <c:v>19.257906500648478</c:v>
                </c:pt>
                <c:pt idx="3577">
                  <c:v>19.31339955080421</c:v>
                </c:pt>
                <c:pt idx="3578">
                  <c:v>19.377827345704244</c:v>
                </c:pt>
                <c:pt idx="3579">
                  <c:v>19.46889522869045</c:v>
                </c:pt>
                <c:pt idx="3580">
                  <c:v>19.527566541615155</c:v>
                </c:pt>
                <c:pt idx="3581">
                  <c:v>19.637195437811524</c:v>
                </c:pt>
                <c:pt idx="3582">
                  <c:v>19.768902154327954</c:v>
                </c:pt>
                <c:pt idx="3583">
                  <c:v>19.857144886759347</c:v>
                </c:pt>
                <c:pt idx="3584">
                  <c:v>19.883524077958278</c:v>
                </c:pt>
                <c:pt idx="3585">
                  <c:v>19.845199605511436</c:v>
                </c:pt>
                <c:pt idx="3586">
                  <c:v>19.714974409821615</c:v>
                </c:pt>
                <c:pt idx="3587">
                  <c:v>19.595375376116241</c:v>
                </c:pt>
                <c:pt idx="3588">
                  <c:v>19.469584111872365</c:v>
                </c:pt>
                <c:pt idx="3589">
                  <c:v>19.319640874549371</c:v>
                </c:pt>
                <c:pt idx="3590">
                  <c:v>19.287670509602009</c:v>
                </c:pt>
                <c:pt idx="3591">
                  <c:v>19.262066889517328</c:v>
                </c:pt>
                <c:pt idx="3592">
                  <c:v>19.240252856357813</c:v>
                </c:pt>
                <c:pt idx="3593">
                  <c:v>19.214390880922529</c:v>
                </c:pt>
                <c:pt idx="3594">
                  <c:v>19.282879815009771</c:v>
                </c:pt>
                <c:pt idx="3595">
                  <c:v>19.392620490015105</c:v>
                </c:pt>
                <c:pt idx="3596">
                  <c:v>19.498311240712333</c:v>
                </c:pt>
                <c:pt idx="3597">
                  <c:v>19.591108853394612</c:v>
                </c:pt>
                <c:pt idx="3598">
                  <c:v>19.631968465700854</c:v>
                </c:pt>
                <c:pt idx="3599">
                  <c:v>19.610897938616638</c:v>
                </c:pt>
                <c:pt idx="3600">
                  <c:v>19.601960514344434</c:v>
                </c:pt>
                <c:pt idx="3601">
                  <c:v>19.634239285956166</c:v>
                </c:pt>
                <c:pt idx="3602">
                  <c:v>19.702471250991159</c:v>
                </c:pt>
                <c:pt idx="3603">
                  <c:v>19.669638395778101</c:v>
                </c:pt>
                <c:pt idx="3604">
                  <c:v>19.657452505076371</c:v>
                </c:pt>
                <c:pt idx="3605">
                  <c:v>19.663779915783259</c:v>
                </c:pt>
                <c:pt idx="3606">
                  <c:v>19.671200050054296</c:v>
                </c:pt>
                <c:pt idx="3607">
                  <c:v>19.681436306509308</c:v>
                </c:pt>
                <c:pt idx="3608">
                  <c:v>19.683532368019559</c:v>
                </c:pt>
                <c:pt idx="3609">
                  <c:v>19.727976034642527</c:v>
                </c:pt>
                <c:pt idx="3610">
                  <c:v>19.808174291042821</c:v>
                </c:pt>
                <c:pt idx="3611">
                  <c:v>19.909904167670099</c:v>
                </c:pt>
                <c:pt idx="3612">
                  <c:v>19.939963846300166</c:v>
                </c:pt>
                <c:pt idx="3613">
                  <c:v>19.939610376929011</c:v>
                </c:pt>
                <c:pt idx="3614">
                  <c:v>19.919321071650103</c:v>
                </c:pt>
                <c:pt idx="3615">
                  <c:v>19.85276433167197</c:v>
                </c:pt>
                <c:pt idx="3616">
                  <c:v>19.789033323598268</c:v>
                </c:pt>
                <c:pt idx="3617">
                  <c:v>19.7365949442028</c:v>
                </c:pt>
                <c:pt idx="3618">
                  <c:v>19.765755414404648</c:v>
                </c:pt>
                <c:pt idx="3619">
                  <c:v>19.86288390589899</c:v>
                </c:pt>
                <c:pt idx="3620">
                  <c:v>19.94705661658681</c:v>
                </c:pt>
                <c:pt idx="3621">
                  <c:v>19.937253931742788</c:v>
                </c:pt>
                <c:pt idx="3622">
                  <c:v>19.870056444209045</c:v>
                </c:pt>
                <c:pt idx="3623">
                  <c:v>19.817517523628606</c:v>
                </c:pt>
                <c:pt idx="3624">
                  <c:v>19.815619585402334</c:v>
                </c:pt>
                <c:pt idx="3625">
                  <c:v>19.842007828777749</c:v>
                </c:pt>
                <c:pt idx="3626">
                  <c:v>19.900338337960271</c:v>
                </c:pt>
                <c:pt idx="3627">
                  <c:v>19.886748981964352</c:v>
                </c:pt>
                <c:pt idx="3628">
                  <c:v>19.819323309381744</c:v>
                </c:pt>
                <c:pt idx="3629">
                  <c:v>19.743576738352331</c:v>
                </c:pt>
                <c:pt idx="3630">
                  <c:v>19.745270882341327</c:v>
                </c:pt>
                <c:pt idx="3631">
                  <c:v>19.80895849692962</c:v>
                </c:pt>
                <c:pt idx="3632">
                  <c:v>19.853004717012148</c:v>
                </c:pt>
                <c:pt idx="3633">
                  <c:v>19.989288729719416</c:v>
                </c:pt>
                <c:pt idx="3634">
                  <c:v>20.076011622499294</c:v>
                </c:pt>
                <c:pt idx="3635">
                  <c:v>20.046296448917499</c:v>
                </c:pt>
                <c:pt idx="3636">
                  <c:v>19.974772744045559</c:v>
                </c:pt>
                <c:pt idx="3637">
                  <c:v>19.935463946341656</c:v>
                </c:pt>
                <c:pt idx="3638">
                  <c:v>19.97551234546571</c:v>
                </c:pt>
                <c:pt idx="3639">
                  <c:v>20.010209974535567</c:v>
                </c:pt>
                <c:pt idx="3640">
                  <c:v>20.031282608004584</c:v>
                </c:pt>
                <c:pt idx="3641">
                  <c:v>20.011949437170287</c:v>
                </c:pt>
                <c:pt idx="3642">
                  <c:v>19.8952948878119</c:v>
                </c:pt>
                <c:pt idx="3643">
                  <c:v>19.751948316215259</c:v>
                </c:pt>
                <c:pt idx="3644">
                  <c:v>19.70739033025264</c:v>
                </c:pt>
                <c:pt idx="3645">
                  <c:v>19.701693320976677</c:v>
                </c:pt>
                <c:pt idx="3646">
                  <c:v>19.689917009383471</c:v>
                </c:pt>
                <c:pt idx="3647">
                  <c:v>19.639007018866511</c:v>
                </c:pt>
                <c:pt idx="3648">
                  <c:v>19.541424508070072</c:v>
                </c:pt>
                <c:pt idx="3649">
                  <c:v>19.367750349060341</c:v>
                </c:pt>
                <c:pt idx="3650">
                  <c:v>19.12651931433679</c:v>
                </c:pt>
                <c:pt idx="3651">
                  <c:v>19.06661355001107</c:v>
                </c:pt>
                <c:pt idx="3652">
                  <c:v>19.082645009337234</c:v>
                </c:pt>
                <c:pt idx="3653">
                  <c:v>19.168167513864539</c:v>
                </c:pt>
                <c:pt idx="3654">
                  <c:v>19.209079208241093</c:v>
                </c:pt>
                <c:pt idx="3655">
                  <c:v>19.27199716763808</c:v>
                </c:pt>
                <c:pt idx="3656">
                  <c:v>19.291358397366107</c:v>
                </c:pt>
                <c:pt idx="3657">
                  <c:v>19.42388420089258</c:v>
                </c:pt>
                <c:pt idx="3658">
                  <c:v>19.538031560741249</c:v>
                </c:pt>
                <c:pt idx="3659">
                  <c:v>19.603653546463008</c:v>
                </c:pt>
                <c:pt idx="3660">
                  <c:v>19.651432276607721</c:v>
                </c:pt>
                <c:pt idx="3661">
                  <c:v>19.726094475041087</c:v>
                </c:pt>
                <c:pt idx="3662">
                  <c:v>19.831086794379988</c:v>
                </c:pt>
                <c:pt idx="3663">
                  <c:v>19.970427871617794</c:v>
                </c:pt>
                <c:pt idx="3664">
                  <c:v>20.058981938878819</c:v>
                </c:pt>
                <c:pt idx="3665">
                  <c:v>20.127941991705921</c:v>
                </c:pt>
                <c:pt idx="3666">
                  <c:v>20.139906460709955</c:v>
                </c:pt>
                <c:pt idx="3667">
                  <c:v>20.127611931761731</c:v>
                </c:pt>
                <c:pt idx="3668">
                  <c:v>20.1575699429271</c:v>
                </c:pt>
                <c:pt idx="3669">
                  <c:v>20.182182575490085</c:v>
                </c:pt>
                <c:pt idx="3670">
                  <c:v>20.13558839854586</c:v>
                </c:pt>
                <c:pt idx="3671">
                  <c:v>20.07915284752162</c:v>
                </c:pt>
                <c:pt idx="3672">
                  <c:v>19.989668433579311</c:v>
                </c:pt>
                <c:pt idx="3673">
                  <c:v>19.958215549317451</c:v>
                </c:pt>
                <c:pt idx="3674">
                  <c:v>19.936175349757633</c:v>
                </c:pt>
                <c:pt idx="3675">
                  <c:v>19.993660649504889</c:v>
                </c:pt>
                <c:pt idx="3676">
                  <c:v>20.094329075530037</c:v>
                </c:pt>
                <c:pt idx="3677">
                  <c:v>20.125653652771973</c:v>
                </c:pt>
                <c:pt idx="3678">
                  <c:v>20.006117411498614</c:v>
                </c:pt>
                <c:pt idx="3679">
                  <c:v>19.744737983100947</c:v>
                </c:pt>
                <c:pt idx="3680">
                  <c:v>19.582302184704531</c:v>
                </c:pt>
                <c:pt idx="3681">
                  <c:v>19.628374841118202</c:v>
                </c:pt>
                <c:pt idx="3682">
                  <c:v>19.772167996539658</c:v>
                </c:pt>
                <c:pt idx="3683">
                  <c:v>19.910668587134779</c:v>
                </c:pt>
                <c:pt idx="3684">
                  <c:v>20.033488539158064</c:v>
                </c:pt>
                <c:pt idx="3685">
                  <c:v>20.10151971047453</c:v>
                </c:pt>
                <c:pt idx="3686">
                  <c:v>20.147645241392169</c:v>
                </c:pt>
                <c:pt idx="3687">
                  <c:v>20.190722844890093</c:v>
                </c:pt>
                <c:pt idx="3688">
                  <c:v>20.198955192612704</c:v>
                </c:pt>
                <c:pt idx="3689">
                  <c:v>20.179084204662349</c:v>
                </c:pt>
                <c:pt idx="3690">
                  <c:v>20.188209199771585</c:v>
                </c:pt>
                <c:pt idx="3691">
                  <c:v>20.086084913225818</c:v>
                </c:pt>
                <c:pt idx="3692">
                  <c:v>19.937249038921653</c:v>
                </c:pt>
                <c:pt idx="3693">
                  <c:v>19.889876107040557</c:v>
                </c:pt>
                <c:pt idx="3694">
                  <c:v>19.874957487097724</c:v>
                </c:pt>
                <c:pt idx="3695">
                  <c:v>19.925442512685457</c:v>
                </c:pt>
                <c:pt idx="3696">
                  <c:v>19.970480953601971</c:v>
                </c:pt>
                <c:pt idx="3697">
                  <c:v>20.040012227925832</c:v>
                </c:pt>
                <c:pt idx="3698">
                  <c:v>20.077950742960677</c:v>
                </c:pt>
                <c:pt idx="3699">
                  <c:v>20.080808649540497</c:v>
                </c:pt>
                <c:pt idx="3700">
                  <c:v>20.033861297247814</c:v>
                </c:pt>
                <c:pt idx="3701">
                  <c:v>19.987787533048305</c:v>
                </c:pt>
                <c:pt idx="3702">
                  <c:v>19.944394421337812</c:v>
                </c:pt>
                <c:pt idx="3703">
                  <c:v>19.92274611782809</c:v>
                </c:pt>
                <c:pt idx="3704">
                  <c:v>19.912967692124493</c:v>
                </c:pt>
                <c:pt idx="3705">
                  <c:v>19.926200521815897</c:v>
                </c:pt>
                <c:pt idx="3706">
                  <c:v>20.115736644824548</c:v>
                </c:pt>
                <c:pt idx="3707">
                  <c:v>20.327915198730643</c:v>
                </c:pt>
                <c:pt idx="3708">
                  <c:v>20.406618113025054</c:v>
                </c:pt>
                <c:pt idx="3709">
                  <c:v>20.355628913916672</c:v>
                </c:pt>
                <c:pt idx="3710">
                  <c:v>20.273403268010775</c:v>
                </c:pt>
                <c:pt idx="3711">
                  <c:v>20.226645690903009</c:v>
                </c:pt>
                <c:pt idx="3712">
                  <c:v>20.221907852969498</c:v>
                </c:pt>
                <c:pt idx="3713">
                  <c:v>20.212030603896022</c:v>
                </c:pt>
                <c:pt idx="3714">
                  <c:v>20.170385184391542</c:v>
                </c:pt>
                <c:pt idx="3715">
                  <c:v>20.070868762386162</c:v>
                </c:pt>
                <c:pt idx="3716">
                  <c:v>19.958676663417585</c:v>
                </c:pt>
                <c:pt idx="3717">
                  <c:v>19.767677705150973</c:v>
                </c:pt>
                <c:pt idx="3718">
                  <c:v>19.531247207926846</c:v>
                </c:pt>
                <c:pt idx="3719">
                  <c:v>19.484877033330491</c:v>
                </c:pt>
                <c:pt idx="3720">
                  <c:v>19.508537212384923</c:v>
                </c:pt>
                <c:pt idx="3721">
                  <c:v>19.536042934374414</c:v>
                </c:pt>
                <c:pt idx="3722">
                  <c:v>19.542573082431662</c:v>
                </c:pt>
                <c:pt idx="3723">
                  <c:v>19.54962703376864</c:v>
                </c:pt>
                <c:pt idx="3724">
                  <c:v>19.513954300495616</c:v>
                </c:pt>
                <c:pt idx="3725">
                  <c:v>19.52798818986858</c:v>
                </c:pt>
                <c:pt idx="3726">
                  <c:v>19.687962008819461</c:v>
                </c:pt>
                <c:pt idx="3727">
                  <c:v>19.749646591104607</c:v>
                </c:pt>
                <c:pt idx="3728">
                  <c:v>19.833655486745908</c:v>
                </c:pt>
                <c:pt idx="3729">
                  <c:v>19.931874052185258</c:v>
                </c:pt>
                <c:pt idx="3730">
                  <c:v>20.007706722055079</c:v>
                </c:pt>
                <c:pt idx="3731">
                  <c:v>20.048320026838429</c:v>
                </c:pt>
                <c:pt idx="3732">
                  <c:v>20.065787088693572</c:v>
                </c:pt>
                <c:pt idx="3733">
                  <c:v>20.082169829475312</c:v>
                </c:pt>
                <c:pt idx="3734">
                  <c:v>20.018868099551103</c:v>
                </c:pt>
                <c:pt idx="3735">
                  <c:v>19.891542117976609</c:v>
                </c:pt>
                <c:pt idx="3736">
                  <c:v>19.797667086651035</c:v>
                </c:pt>
                <c:pt idx="3737">
                  <c:v>19.793866773164922</c:v>
                </c:pt>
                <c:pt idx="3738">
                  <c:v>19.906849069718064</c:v>
                </c:pt>
                <c:pt idx="3739">
                  <c:v>20.021452753520208</c:v>
                </c:pt>
                <c:pt idx="3740">
                  <c:v>20.089434536233103</c:v>
                </c:pt>
                <c:pt idx="3741">
                  <c:v>20.100263915401268</c:v>
                </c:pt>
                <c:pt idx="3742">
                  <c:v>20.067409822289015</c:v>
                </c:pt>
                <c:pt idx="3743">
                  <c:v>19.973073553842827</c:v>
                </c:pt>
                <c:pt idx="3744">
                  <c:v>19.78378252218964</c:v>
                </c:pt>
                <c:pt idx="3745">
                  <c:v>19.46322455870056</c:v>
                </c:pt>
                <c:pt idx="3746">
                  <c:v>19.306362188393102</c:v>
                </c:pt>
                <c:pt idx="3747">
                  <c:v>19.494881645852026</c:v>
                </c:pt>
                <c:pt idx="3748">
                  <c:v>19.585391613877711</c:v>
                </c:pt>
                <c:pt idx="3749">
                  <c:v>19.545314659348406</c:v>
                </c:pt>
                <c:pt idx="3750">
                  <c:v>19.469326804204321</c:v>
                </c:pt>
                <c:pt idx="3751">
                  <c:v>19.40571656553907</c:v>
                </c:pt>
                <c:pt idx="3752">
                  <c:v>19.331187279143801</c:v>
                </c:pt>
                <c:pt idx="3753">
                  <c:v>19.271313152915273</c:v>
                </c:pt>
                <c:pt idx="3754">
                  <c:v>19.340909557787938</c:v>
                </c:pt>
                <c:pt idx="3755">
                  <c:v>19.63617935799423</c:v>
                </c:pt>
                <c:pt idx="3756">
                  <c:v>19.931715233096018</c:v>
                </c:pt>
                <c:pt idx="3757">
                  <c:v>20.067255230174609</c:v>
                </c:pt>
                <c:pt idx="3758">
                  <c:v>20.179873173401308</c:v>
                </c:pt>
                <c:pt idx="3759">
                  <c:v>20.220306383541331</c:v>
                </c:pt>
                <c:pt idx="3760">
                  <c:v>20.278142082163523</c:v>
                </c:pt>
                <c:pt idx="3761">
                  <c:v>20.259517988900345</c:v>
                </c:pt>
                <c:pt idx="3762">
                  <c:v>20.188554198354794</c:v>
                </c:pt>
                <c:pt idx="3763">
                  <c:v>20.096530244944635</c:v>
                </c:pt>
                <c:pt idx="3764">
                  <c:v>20.048310131464071</c:v>
                </c:pt>
                <c:pt idx="3765">
                  <c:v>20.037953821220764</c:v>
                </c:pt>
                <c:pt idx="3766">
                  <c:v>19.957897515651958</c:v>
                </c:pt>
                <c:pt idx="3767">
                  <c:v>19.870484835069405</c:v>
                </c:pt>
                <c:pt idx="3768">
                  <c:v>19.763502836164427</c:v>
                </c:pt>
                <c:pt idx="3769">
                  <c:v>19.683000815729418</c:v>
                </c:pt>
                <c:pt idx="3770">
                  <c:v>19.629488356567407</c:v>
                </c:pt>
                <c:pt idx="3771">
                  <c:v>19.522294972678417</c:v>
                </c:pt>
                <c:pt idx="3772">
                  <c:v>19.368297647995178</c:v>
                </c:pt>
                <c:pt idx="3773">
                  <c:v>19.279943616368719</c:v>
                </c:pt>
                <c:pt idx="3774">
                  <c:v>19.298005570080242</c:v>
                </c:pt>
                <c:pt idx="3775">
                  <c:v>19.3390012645505</c:v>
                </c:pt>
                <c:pt idx="3776">
                  <c:v>19.690585976615161</c:v>
                </c:pt>
                <c:pt idx="3777">
                  <c:v>19.957695974340215</c:v>
                </c:pt>
                <c:pt idx="3778">
                  <c:v>20.118194159258607</c:v>
                </c:pt>
                <c:pt idx="3779">
                  <c:v>20.178700174690057</c:v>
                </c:pt>
                <c:pt idx="3780">
                  <c:v>20.217601792158604</c:v>
                </c:pt>
                <c:pt idx="3781">
                  <c:v>20.193433918156991</c:v>
                </c:pt>
                <c:pt idx="3782">
                  <c:v>20.132913657904187</c:v>
                </c:pt>
                <c:pt idx="3783">
                  <c:v>20.070473393942887</c:v>
                </c:pt>
                <c:pt idx="3784">
                  <c:v>20.026572452842903</c:v>
                </c:pt>
                <c:pt idx="3785">
                  <c:v>20.020644460373205</c:v>
                </c:pt>
                <c:pt idx="3786">
                  <c:v>20.084164928787843</c:v>
                </c:pt>
                <c:pt idx="3787">
                  <c:v>20.12456072135512</c:v>
                </c:pt>
                <c:pt idx="3788">
                  <c:v>20.135447905146549</c:v>
                </c:pt>
                <c:pt idx="3789">
                  <c:v>20.168458795701074</c:v>
                </c:pt>
                <c:pt idx="3790">
                  <c:v>20.176843396476354</c:v>
                </c:pt>
                <c:pt idx="3791">
                  <c:v>20.071687581731279</c:v>
                </c:pt>
                <c:pt idx="3792">
                  <c:v>19.927252521353431</c:v>
                </c:pt>
                <c:pt idx="3793">
                  <c:v>19.840649148369835</c:v>
                </c:pt>
                <c:pt idx="3794">
                  <c:v>19.877252229751292</c:v>
                </c:pt>
                <c:pt idx="3795">
                  <c:v>19.904191935486804</c:v>
                </c:pt>
                <c:pt idx="3796">
                  <c:v>19.817763765263464</c:v>
                </c:pt>
                <c:pt idx="3797">
                  <c:v>19.779504151930972</c:v>
                </c:pt>
                <c:pt idx="3798">
                  <c:v>19.862333464610657</c:v>
                </c:pt>
                <c:pt idx="3799">
                  <c:v>20.026873025679514</c:v>
                </c:pt>
                <c:pt idx="3800">
                  <c:v>20.07293646502206</c:v>
                </c:pt>
                <c:pt idx="3801">
                  <c:v>20.023788915634931</c:v>
                </c:pt>
                <c:pt idx="3802">
                  <c:v>19.91271588113468</c:v>
                </c:pt>
                <c:pt idx="3803">
                  <c:v>19.744344144912148</c:v>
                </c:pt>
                <c:pt idx="3804">
                  <c:v>19.729759395254312</c:v>
                </c:pt>
                <c:pt idx="3805">
                  <c:v>19.82223202887695</c:v>
                </c:pt>
                <c:pt idx="3806">
                  <c:v>19.965120740252765</c:v>
                </c:pt>
                <c:pt idx="3807">
                  <c:v>20.102779936445746</c:v>
                </c:pt>
                <c:pt idx="3808">
                  <c:v>20.114740995128049</c:v>
                </c:pt>
                <c:pt idx="3809">
                  <c:v>20.102688988589716</c:v>
                </c:pt>
                <c:pt idx="3810">
                  <c:v>20.083577809167664</c:v>
                </c:pt>
                <c:pt idx="3811">
                  <c:v>20.045455886425056</c:v>
                </c:pt>
                <c:pt idx="3812">
                  <c:v>20.031235188879922</c:v>
                </c:pt>
                <c:pt idx="3813">
                  <c:v>20.063887348592733</c:v>
                </c:pt>
                <c:pt idx="3814">
                  <c:v>20.137857669372686</c:v>
                </c:pt>
                <c:pt idx="3815">
                  <c:v>20.026761210436952</c:v>
                </c:pt>
                <c:pt idx="3816">
                  <c:v>19.946007691381013</c:v>
                </c:pt>
                <c:pt idx="3817">
                  <c:v>19.937948509058966</c:v>
                </c:pt>
                <c:pt idx="3818">
                  <c:v>20.00518973723219</c:v>
                </c:pt>
                <c:pt idx="3819">
                  <c:v>20.13276658969351</c:v>
                </c:pt>
                <c:pt idx="3820">
                  <c:v>20.240200140810725</c:v>
                </c:pt>
                <c:pt idx="3821">
                  <c:v>20.303928911837659</c:v>
                </c:pt>
                <c:pt idx="3822">
                  <c:v>20.314799066220957</c:v>
                </c:pt>
                <c:pt idx="3823">
                  <c:v>20.321344916821715</c:v>
                </c:pt>
                <c:pt idx="3824">
                  <c:v>20.337691760577009</c:v>
                </c:pt>
                <c:pt idx="3825">
                  <c:v>20.3202571032202</c:v>
                </c:pt>
                <c:pt idx="3826">
                  <c:v>20.181257190856407</c:v>
                </c:pt>
                <c:pt idx="3827">
                  <c:v>19.989475280732748</c:v>
                </c:pt>
                <c:pt idx="3828">
                  <c:v>19.761448529976377</c:v>
                </c:pt>
                <c:pt idx="3829">
                  <c:v>19.557175667385277</c:v>
                </c:pt>
                <c:pt idx="3830">
                  <c:v>19.365572380191324</c:v>
                </c:pt>
                <c:pt idx="3831">
                  <c:v>19.198994046026286</c:v>
                </c:pt>
                <c:pt idx="3832">
                  <c:v>19.312719680102958</c:v>
                </c:pt>
                <c:pt idx="3833">
                  <c:v>19.442521344386179</c:v>
                </c:pt>
                <c:pt idx="3834">
                  <c:v>19.482530158141959</c:v>
                </c:pt>
                <c:pt idx="3835">
                  <c:v>19.523624577517541</c:v>
                </c:pt>
                <c:pt idx="3836">
                  <c:v>19.577992744520806</c:v>
                </c:pt>
                <c:pt idx="3837">
                  <c:v>19.529570926420565</c:v>
                </c:pt>
                <c:pt idx="3838">
                  <c:v>19.629162605880705</c:v>
                </c:pt>
                <c:pt idx="3839">
                  <c:v>19.656237597071883</c:v>
                </c:pt>
                <c:pt idx="3840">
                  <c:v>19.642803156981469</c:v>
                </c:pt>
                <c:pt idx="3841">
                  <c:v>19.621492055062735</c:v>
                </c:pt>
                <c:pt idx="3842">
                  <c:v>19.627500076263608</c:v>
                </c:pt>
                <c:pt idx="3843">
                  <c:v>19.596775054402553</c:v>
                </c:pt>
                <c:pt idx="3844">
                  <c:v>19.532465335999625</c:v>
                </c:pt>
                <c:pt idx="3845">
                  <c:v>19.503607016006825</c:v>
                </c:pt>
                <c:pt idx="3846">
                  <c:v>19.420987304744326</c:v>
                </c:pt>
                <c:pt idx="3847">
                  <c:v>19.31931407111648</c:v>
                </c:pt>
                <c:pt idx="3848">
                  <c:v>19.140360029009329</c:v>
                </c:pt>
                <c:pt idx="3849">
                  <c:v>18.996175135310335</c:v>
                </c:pt>
                <c:pt idx="3850">
                  <c:v>18.92567126741557</c:v>
                </c:pt>
                <c:pt idx="3851">
                  <c:v>18.898403902808067</c:v>
                </c:pt>
                <c:pt idx="3852">
                  <c:v>19.063880358903479</c:v>
                </c:pt>
                <c:pt idx="3853">
                  <c:v>19.113903144585183</c:v>
                </c:pt>
                <c:pt idx="3854">
                  <c:v>19.168969290648214</c:v>
                </c:pt>
                <c:pt idx="3855">
                  <c:v>19.211665825728883</c:v>
                </c:pt>
                <c:pt idx="3856">
                  <c:v>18.914174218049659</c:v>
                </c:pt>
                <c:pt idx="3857">
                  <c:v>18.973945771141462</c:v>
                </c:pt>
                <c:pt idx="3858">
                  <c:v>19.184132647391326</c:v>
                </c:pt>
                <c:pt idx="3859">
                  <c:v>19.26648055998729</c:v>
                </c:pt>
                <c:pt idx="3860">
                  <c:v>19.266443522633306</c:v>
                </c:pt>
                <c:pt idx="3861">
                  <c:v>19.26856817406145</c:v>
                </c:pt>
                <c:pt idx="3862">
                  <c:v>19.254205633714928</c:v>
                </c:pt>
                <c:pt idx="3863">
                  <c:v>19.323887234811597</c:v>
                </c:pt>
                <c:pt idx="3864">
                  <c:v>19.419140088922685</c:v>
                </c:pt>
                <c:pt idx="3865">
                  <c:v>19.401584556220179</c:v>
                </c:pt>
                <c:pt idx="3866">
                  <c:v>19.37820736309029</c:v>
                </c:pt>
                <c:pt idx="3867">
                  <c:v>19.410775702461468</c:v>
                </c:pt>
                <c:pt idx="3868">
                  <c:v>19.448620828805918</c:v>
                </c:pt>
                <c:pt idx="3869">
                  <c:v>19.514171022399847</c:v>
                </c:pt>
                <c:pt idx="3870">
                  <c:v>19.509555107822507</c:v>
                </c:pt>
                <c:pt idx="3871">
                  <c:v>19.531947376546711</c:v>
                </c:pt>
                <c:pt idx="3872">
                  <c:v>19.379790005190124</c:v>
                </c:pt>
                <c:pt idx="3873">
                  <c:v>19.370590137407145</c:v>
                </c:pt>
                <c:pt idx="3874">
                  <c:v>19.374152036663421</c:v>
                </c:pt>
                <c:pt idx="3875">
                  <c:v>19.55845214697035</c:v>
                </c:pt>
                <c:pt idx="3876">
                  <c:v>19.679563608658142</c:v>
                </c:pt>
                <c:pt idx="3877">
                  <c:v>19.72978556808841</c:v>
                </c:pt>
                <c:pt idx="3878">
                  <c:v>19.677971576560186</c:v>
                </c:pt>
                <c:pt idx="3879">
                  <c:v>19.563863254376862</c:v>
                </c:pt>
                <c:pt idx="3880">
                  <c:v>19.527062425426926</c:v>
                </c:pt>
                <c:pt idx="3881">
                  <c:v>19.539482456240126</c:v>
                </c:pt>
                <c:pt idx="3882">
                  <c:v>19.605949950253986</c:v>
                </c:pt>
                <c:pt idx="3883">
                  <c:v>19.688702455486983</c:v>
                </c:pt>
                <c:pt idx="3884">
                  <c:v>19.664965078199398</c:v>
                </c:pt>
                <c:pt idx="3885">
                  <c:v>19.629422233140922</c:v>
                </c:pt>
                <c:pt idx="3886">
                  <c:v>19.533473891225395</c:v>
                </c:pt>
                <c:pt idx="3887">
                  <c:v>19.517238422854142</c:v>
                </c:pt>
                <c:pt idx="3888">
                  <c:v>19.438925488307316</c:v>
                </c:pt>
                <c:pt idx="3889">
                  <c:v>19.393501198455489</c:v>
                </c:pt>
                <c:pt idx="3890">
                  <c:v>19.414078215508678</c:v>
                </c:pt>
                <c:pt idx="3891">
                  <c:v>19.571636615124135</c:v>
                </c:pt>
                <c:pt idx="3892">
                  <c:v>19.682776287249119</c:v>
                </c:pt>
                <c:pt idx="3893">
                  <c:v>19.672334787473595</c:v>
                </c:pt>
                <c:pt idx="3894">
                  <c:v>19.615077354733184</c:v>
                </c:pt>
                <c:pt idx="3895">
                  <c:v>19.576529617667973</c:v>
                </c:pt>
                <c:pt idx="3896">
                  <c:v>19.552082231993914</c:v>
                </c:pt>
                <c:pt idx="3897">
                  <c:v>19.5357534521251</c:v>
                </c:pt>
                <c:pt idx="3898">
                  <c:v>19.553524615890812</c:v>
                </c:pt>
                <c:pt idx="3899">
                  <c:v>19.545145297807107</c:v>
                </c:pt>
                <c:pt idx="3900">
                  <c:v>19.492260635657125</c:v>
                </c:pt>
                <c:pt idx="3901">
                  <c:v>19.481645520453419</c:v>
                </c:pt>
                <c:pt idx="3902">
                  <c:v>19.415372529187373</c:v>
                </c:pt>
                <c:pt idx="3903">
                  <c:v>19.473071151283875</c:v>
                </c:pt>
                <c:pt idx="3904">
                  <c:v>19.492451885822877</c:v>
                </c:pt>
                <c:pt idx="3905">
                  <c:v>19.497255349132804</c:v>
                </c:pt>
                <c:pt idx="3906">
                  <c:v>19.436574458587973</c:v>
                </c:pt>
                <c:pt idx="3907">
                  <c:v>19.351159749305168</c:v>
                </c:pt>
                <c:pt idx="3908">
                  <c:v>19.348380059513506</c:v>
                </c:pt>
                <c:pt idx="3909">
                  <c:v>19.267075663737913</c:v>
                </c:pt>
                <c:pt idx="3910">
                  <c:v>19.205315657925041</c:v>
                </c:pt>
                <c:pt idx="3911">
                  <c:v>19.04749608930711</c:v>
                </c:pt>
                <c:pt idx="3912">
                  <c:v>19.297241723582559</c:v>
                </c:pt>
                <c:pt idx="3913">
                  <c:v>19.453577243510249</c:v>
                </c:pt>
                <c:pt idx="3914">
                  <c:v>19.435357061514832</c:v>
                </c:pt>
                <c:pt idx="3915">
                  <c:v>19.464459623825725</c:v>
                </c:pt>
                <c:pt idx="3916">
                  <c:v>19.496008761032904</c:v>
                </c:pt>
                <c:pt idx="3917">
                  <c:v>19.459917898960235</c:v>
                </c:pt>
                <c:pt idx="3918">
                  <c:v>19.377548155031981</c:v>
                </c:pt>
                <c:pt idx="3919">
                  <c:v>19.325500201701843</c:v>
                </c:pt>
                <c:pt idx="3920">
                  <c:v>19.179428158122057</c:v>
                </c:pt>
                <c:pt idx="3921">
                  <c:v>19.180720536157878</c:v>
                </c:pt>
                <c:pt idx="3922">
                  <c:v>19.273980646418167</c:v>
                </c:pt>
                <c:pt idx="3923">
                  <c:v>19.287501581393908</c:v>
                </c:pt>
                <c:pt idx="3924">
                  <c:v>19.325893161323208</c:v>
                </c:pt>
                <c:pt idx="3925">
                  <c:v>19.36551888416367</c:v>
                </c:pt>
                <c:pt idx="3926">
                  <c:v>19.391682336631408</c:v>
                </c:pt>
                <c:pt idx="3927">
                  <c:v>19.375197347508319</c:v>
                </c:pt>
                <c:pt idx="3928">
                  <c:v>19.319860968752774</c:v>
                </c:pt>
                <c:pt idx="3929">
                  <c:v>19.2800699091311</c:v>
                </c:pt>
                <c:pt idx="3930">
                  <c:v>19.226041319865402</c:v>
                </c:pt>
                <c:pt idx="3931">
                  <c:v>19.133910534341723</c:v>
                </c:pt>
                <c:pt idx="3932">
                  <c:v>18.979883836315729</c:v>
                </c:pt>
                <c:pt idx="3933">
                  <c:v>18.760090025139082</c:v>
                </c:pt>
                <c:pt idx="3934">
                  <c:v>18.501864390291235</c:v>
                </c:pt>
                <c:pt idx="3935">
                  <c:v>18.240326805614863</c:v>
                </c:pt>
                <c:pt idx="3936">
                  <c:v>18.050922359919692</c:v>
                </c:pt>
                <c:pt idx="3937">
                  <c:v>17.93945821911565</c:v>
                </c:pt>
                <c:pt idx="3938">
                  <c:v>17.988176392595172</c:v>
                </c:pt>
                <c:pt idx="3939">
                  <c:v>17.95225462370211</c:v>
                </c:pt>
                <c:pt idx="3940">
                  <c:v>17.93887172722917</c:v>
                </c:pt>
                <c:pt idx="3941">
                  <c:v>17.961819748393971</c:v>
                </c:pt>
                <c:pt idx="3942">
                  <c:v>17.954658842022674</c:v>
                </c:pt>
                <c:pt idx="3943">
                  <c:v>17.97381758691666</c:v>
                </c:pt>
                <c:pt idx="3944">
                  <c:v>17.986718909995851</c:v>
                </c:pt>
                <c:pt idx="3945">
                  <c:v>17.985297476017323</c:v>
                </c:pt>
                <c:pt idx="3946">
                  <c:v>17.996081265356018</c:v>
                </c:pt>
                <c:pt idx="3947">
                  <c:v>18.032391871912825</c:v>
                </c:pt>
                <c:pt idx="3948">
                  <c:v>18.044914728873501</c:v>
                </c:pt>
                <c:pt idx="3949">
                  <c:v>17.992595918201836</c:v>
                </c:pt>
                <c:pt idx="3950">
                  <c:v>17.951963332518652</c:v>
                </c:pt>
                <c:pt idx="3951">
                  <c:v>17.965081366498687</c:v>
                </c:pt>
                <c:pt idx="3952">
                  <c:v>17.953002281653433</c:v>
                </c:pt>
                <c:pt idx="3953">
                  <c:v>17.977815255550659</c:v>
                </c:pt>
                <c:pt idx="3954">
                  <c:v>17.979810425090395</c:v>
                </c:pt>
                <c:pt idx="3955">
                  <c:v>17.983351903095333</c:v>
                </c:pt>
                <c:pt idx="3956">
                  <c:v>17.989820893143118</c:v>
                </c:pt>
                <c:pt idx="3957">
                  <c:v>17.997360413381823</c:v>
                </c:pt>
                <c:pt idx="3958">
                  <c:v>18.006041534377719</c:v>
                </c:pt>
                <c:pt idx="3959">
                  <c:v>17.989804876906895</c:v>
                </c:pt>
                <c:pt idx="3960">
                  <c:v>17.981607280834158</c:v>
                </c:pt>
                <c:pt idx="3961">
                  <c:v>17.984677166856351</c:v>
                </c:pt>
                <c:pt idx="3962">
                  <c:v>18.013942189867286</c:v>
                </c:pt>
                <c:pt idx="3963">
                  <c:v>18.028004988309487</c:v>
                </c:pt>
                <c:pt idx="3964">
                  <c:v>18.03926996078436</c:v>
                </c:pt>
                <c:pt idx="3965">
                  <c:v>18.05113040892401</c:v>
                </c:pt>
                <c:pt idx="3966">
                  <c:v>18.05999685387453</c:v>
                </c:pt>
                <c:pt idx="3967">
                  <c:v>18.055557582043022</c:v>
                </c:pt>
                <c:pt idx="3968">
                  <c:v>18.072106824059869</c:v>
                </c:pt>
                <c:pt idx="3969">
                  <c:v>18.104473590980319</c:v>
                </c:pt>
                <c:pt idx="3970">
                  <c:v>18.136859920070858</c:v>
                </c:pt>
                <c:pt idx="3971">
                  <c:v>18.105320848524286</c:v>
                </c:pt>
                <c:pt idx="3972">
                  <c:v>18.032592453188528</c:v>
                </c:pt>
                <c:pt idx="3973">
                  <c:v>18.034237511928563</c:v>
                </c:pt>
                <c:pt idx="3974">
                  <c:v>18.104332830343466</c:v>
                </c:pt>
                <c:pt idx="3975">
                  <c:v>18.228970698327526</c:v>
                </c:pt>
                <c:pt idx="3976">
                  <c:v>18.458902639410645</c:v>
                </c:pt>
                <c:pt idx="3977">
                  <c:v>18.634099535014361</c:v>
                </c:pt>
                <c:pt idx="3978">
                  <c:v>18.731154612401188</c:v>
                </c:pt>
                <c:pt idx="3979">
                  <c:v>18.780032325158224</c:v>
                </c:pt>
                <c:pt idx="3980">
                  <c:v>18.75736552401181</c:v>
                </c:pt>
                <c:pt idx="3981">
                  <c:v>18.74975954270537</c:v>
                </c:pt>
                <c:pt idx="3982">
                  <c:v>18.688435726243824</c:v>
                </c:pt>
                <c:pt idx="3983">
                  <c:v>18.688173459004886</c:v>
                </c:pt>
                <c:pt idx="3984">
                  <c:v>18.737636629663491</c:v>
                </c:pt>
                <c:pt idx="3985">
                  <c:v>18.883574142064411</c:v>
                </c:pt>
                <c:pt idx="3986">
                  <c:v>18.993272590394188</c:v>
                </c:pt>
                <c:pt idx="3987">
                  <c:v>19.055055802942068</c:v>
                </c:pt>
                <c:pt idx="3988">
                  <c:v>19.098778487170364</c:v>
                </c:pt>
                <c:pt idx="3989">
                  <c:v>19.106469941495547</c:v>
                </c:pt>
                <c:pt idx="3990">
                  <c:v>19.0713600189946</c:v>
                </c:pt>
                <c:pt idx="3991">
                  <c:v>19.01430012624963</c:v>
                </c:pt>
                <c:pt idx="3992">
                  <c:v>18.971209245717755</c:v>
                </c:pt>
                <c:pt idx="3993">
                  <c:v>18.937794644541142</c:v>
                </c:pt>
                <c:pt idx="3994">
                  <c:v>18.967724672523257</c:v>
                </c:pt>
                <c:pt idx="3995">
                  <c:v>19.04267652967296</c:v>
                </c:pt>
                <c:pt idx="3996">
                  <c:v>19.129012022212869</c:v>
                </c:pt>
                <c:pt idx="3997">
                  <c:v>19.178508246048263</c:v>
                </c:pt>
                <c:pt idx="3998">
                  <c:v>19.16796679051938</c:v>
                </c:pt>
                <c:pt idx="3999">
                  <c:v>19.126623566798582</c:v>
                </c:pt>
                <c:pt idx="4000">
                  <c:v>18.993814704918979</c:v>
                </c:pt>
                <c:pt idx="4001">
                  <c:v>18.891026900487166</c:v>
                </c:pt>
                <c:pt idx="4002">
                  <c:v>18.858045790765519</c:v>
                </c:pt>
                <c:pt idx="4003">
                  <c:v>18.887323651419873</c:v>
                </c:pt>
                <c:pt idx="4004">
                  <c:v>18.898786315929783</c:v>
                </c:pt>
                <c:pt idx="4005">
                  <c:v>18.959839125683107</c:v>
                </c:pt>
                <c:pt idx="4006">
                  <c:v>19.07758382833514</c:v>
                </c:pt>
                <c:pt idx="4007">
                  <c:v>19.132314622295446</c:v>
                </c:pt>
                <c:pt idx="4008">
                  <c:v>19.121690762171063</c:v>
                </c:pt>
                <c:pt idx="4009">
                  <c:v>19.10722774004266</c:v>
                </c:pt>
                <c:pt idx="4010">
                  <c:v>19.059437384830524</c:v>
                </c:pt>
                <c:pt idx="4011">
                  <c:v>18.99668264667698</c:v>
                </c:pt>
                <c:pt idx="4012">
                  <c:v>19.030752322667944</c:v>
                </c:pt>
                <c:pt idx="4013">
                  <c:v>19.119876159852662</c:v>
                </c:pt>
                <c:pt idx="4014">
                  <c:v>19.124388451550058</c:v>
                </c:pt>
                <c:pt idx="4015">
                  <c:v>19.183296166713895</c:v>
                </c:pt>
                <c:pt idx="4016">
                  <c:v>19.26418461880904</c:v>
                </c:pt>
                <c:pt idx="4017">
                  <c:v>19.296009748762131</c:v>
                </c:pt>
                <c:pt idx="4018">
                  <c:v>19.23748344022188</c:v>
                </c:pt>
                <c:pt idx="4019">
                  <c:v>19.182845241342278</c:v>
                </c:pt>
                <c:pt idx="4020">
                  <c:v>19.172982932685969</c:v>
                </c:pt>
                <c:pt idx="4021">
                  <c:v>19.238923376411307</c:v>
                </c:pt>
                <c:pt idx="4022">
                  <c:v>19.329833343518192</c:v>
                </c:pt>
                <c:pt idx="4023">
                  <c:v>19.392650699215512</c:v>
                </c:pt>
                <c:pt idx="4024">
                  <c:v>19.43834738239164</c:v>
                </c:pt>
                <c:pt idx="4025">
                  <c:v>19.47442853640414</c:v>
                </c:pt>
                <c:pt idx="4026">
                  <c:v>19.513758776900847</c:v>
                </c:pt>
                <c:pt idx="4027">
                  <c:v>19.510538651803859</c:v>
                </c:pt>
                <c:pt idx="4028">
                  <c:v>19.447627336420791</c:v>
                </c:pt>
                <c:pt idx="4029">
                  <c:v>19.449130556920721</c:v>
                </c:pt>
                <c:pt idx="4030">
                  <c:v>19.417984380157694</c:v>
                </c:pt>
                <c:pt idx="4031">
                  <c:v>19.353646993261563</c:v>
                </c:pt>
                <c:pt idx="4032">
                  <c:v>19.267127830011177</c:v>
                </c:pt>
                <c:pt idx="4033">
                  <c:v>19.292744111523312</c:v>
                </c:pt>
                <c:pt idx="4034">
                  <c:v>19.344145755311757</c:v>
                </c:pt>
                <c:pt idx="4035">
                  <c:v>19.359504907159</c:v>
                </c:pt>
                <c:pt idx="4036">
                  <c:v>19.324822718118224</c:v>
                </c:pt>
                <c:pt idx="4037">
                  <c:v>19.205278024569871</c:v>
                </c:pt>
                <c:pt idx="4038">
                  <c:v>19.147111824774555</c:v>
                </c:pt>
                <c:pt idx="4039">
                  <c:v>19.207559093193257</c:v>
                </c:pt>
                <c:pt idx="4040">
                  <c:v>19.256391547903171</c:v>
                </c:pt>
                <c:pt idx="4041">
                  <c:v>19.247385627733124</c:v>
                </c:pt>
                <c:pt idx="4042">
                  <c:v>19.168811953256601</c:v>
                </c:pt>
                <c:pt idx="4043">
                  <c:v>19.119419263625886</c:v>
                </c:pt>
                <c:pt idx="4044">
                  <c:v>19.152635119883531</c:v>
                </c:pt>
                <c:pt idx="4045">
                  <c:v>19.210540124432761</c:v>
                </c:pt>
                <c:pt idx="4046">
                  <c:v>19.227868108056345</c:v>
                </c:pt>
                <c:pt idx="4047">
                  <c:v>19.189399526255517</c:v>
                </c:pt>
                <c:pt idx="4048">
                  <c:v>19.157590676242535</c:v>
                </c:pt>
                <c:pt idx="4049">
                  <c:v>19.173124190884494</c:v>
                </c:pt>
                <c:pt idx="4050">
                  <c:v>19.188903574542294</c:v>
                </c:pt>
                <c:pt idx="4051">
                  <c:v>19.282854778737949</c:v>
                </c:pt>
                <c:pt idx="4052">
                  <c:v>19.447590534427672</c:v>
                </c:pt>
                <c:pt idx="4053">
                  <c:v>19.490900055849558</c:v>
                </c:pt>
                <c:pt idx="4054">
                  <c:v>19.467649310154503</c:v>
                </c:pt>
                <c:pt idx="4055">
                  <c:v>19.303516011202152</c:v>
                </c:pt>
                <c:pt idx="4056">
                  <c:v>19.184782463852418</c:v>
                </c:pt>
                <c:pt idx="4057">
                  <c:v>19.196314407621134</c:v>
                </c:pt>
                <c:pt idx="4058">
                  <c:v>19.315683280388033</c:v>
                </c:pt>
                <c:pt idx="4059">
                  <c:v>19.343898470559981</c:v>
                </c:pt>
                <c:pt idx="4060">
                  <c:v>19.299341835727549</c:v>
                </c:pt>
                <c:pt idx="4061">
                  <c:v>19.268812809152955</c:v>
                </c:pt>
                <c:pt idx="4062">
                  <c:v>19.224982584570363</c:v>
                </c:pt>
                <c:pt idx="4063">
                  <c:v>19.233185479380154</c:v>
                </c:pt>
                <c:pt idx="4064">
                  <c:v>19.201787949251163</c:v>
                </c:pt>
                <c:pt idx="4065">
                  <c:v>19.05992720526395</c:v>
                </c:pt>
                <c:pt idx="4066">
                  <c:v>18.967330677630244</c:v>
                </c:pt>
                <c:pt idx="4067">
                  <c:v>18.923851497432892</c:v>
                </c:pt>
                <c:pt idx="4068">
                  <c:v>18.992436385058472</c:v>
                </c:pt>
                <c:pt idx="4069">
                  <c:v>18.964705124290187</c:v>
                </c:pt>
                <c:pt idx="4070">
                  <c:v>19.039668682917398</c:v>
                </c:pt>
                <c:pt idx="4071">
                  <c:v>19.148173417675931</c:v>
                </c:pt>
                <c:pt idx="4072">
                  <c:v>19.175712838050401</c:v>
                </c:pt>
                <c:pt idx="4073">
                  <c:v>19.190430841933861</c:v>
                </c:pt>
                <c:pt idx="4074">
                  <c:v>19.104455453388304</c:v>
                </c:pt>
                <c:pt idx="4075">
                  <c:v>19.020340424084154</c:v>
                </c:pt>
                <c:pt idx="4076">
                  <c:v>18.989233542473524</c:v>
                </c:pt>
                <c:pt idx="4077">
                  <c:v>18.973088202567411</c:v>
                </c:pt>
                <c:pt idx="4078">
                  <c:v>19.017580913491607</c:v>
                </c:pt>
                <c:pt idx="4079">
                  <c:v>19.003910254726836</c:v>
                </c:pt>
                <c:pt idx="4080">
                  <c:v>19.014752357049257</c:v>
                </c:pt>
                <c:pt idx="4081">
                  <c:v>19.009195485261731</c:v>
                </c:pt>
                <c:pt idx="4082">
                  <c:v>19.068055597717056</c:v>
                </c:pt>
                <c:pt idx="4083">
                  <c:v>19.127700053554054</c:v>
                </c:pt>
                <c:pt idx="4084">
                  <c:v>19.173380498512639</c:v>
                </c:pt>
                <c:pt idx="4085">
                  <c:v>19.1777104544115</c:v>
                </c:pt>
                <c:pt idx="4086">
                  <c:v>19.197747711372678</c:v>
                </c:pt>
                <c:pt idx="4087">
                  <c:v>19.205791378294531</c:v>
                </c:pt>
                <c:pt idx="4088">
                  <c:v>19.134243465696041</c:v>
                </c:pt>
                <c:pt idx="4089">
                  <c:v>19.114719663537791</c:v>
                </c:pt>
                <c:pt idx="4090">
                  <c:v>19.107325444438406</c:v>
                </c:pt>
                <c:pt idx="4091">
                  <c:v>19.144970836267248</c:v>
                </c:pt>
                <c:pt idx="4092">
                  <c:v>19.217985044682408</c:v>
                </c:pt>
                <c:pt idx="4093">
                  <c:v>19.311288752299518</c:v>
                </c:pt>
                <c:pt idx="4094">
                  <c:v>19.339489305925827</c:v>
                </c:pt>
                <c:pt idx="4095">
                  <c:v>19.379286486461961</c:v>
                </c:pt>
                <c:pt idx="4096">
                  <c:v>19.409181229604158</c:v>
                </c:pt>
                <c:pt idx="4097">
                  <c:v>19.413656576408702</c:v>
                </c:pt>
                <c:pt idx="4098">
                  <c:v>19.359079523854781</c:v>
                </c:pt>
                <c:pt idx="4099">
                  <c:v>19.292230775595364</c:v>
                </c:pt>
                <c:pt idx="4100">
                  <c:v>19.315372960588469</c:v>
                </c:pt>
                <c:pt idx="4101">
                  <c:v>19.46503243502745</c:v>
                </c:pt>
                <c:pt idx="4102">
                  <c:v>19.649411712527769</c:v>
                </c:pt>
                <c:pt idx="4103">
                  <c:v>19.746739307208149</c:v>
                </c:pt>
                <c:pt idx="4104">
                  <c:v>19.634071367624205</c:v>
                </c:pt>
                <c:pt idx="4105">
                  <c:v>19.545793361064739</c:v>
                </c:pt>
                <c:pt idx="4106">
                  <c:v>19.491665011904988</c:v>
                </c:pt>
                <c:pt idx="4107">
                  <c:v>19.529998091788482</c:v>
                </c:pt>
                <c:pt idx="4108">
                  <c:v>19.660922642057791</c:v>
                </c:pt>
                <c:pt idx="4109">
                  <c:v>19.757706691803214</c:v>
                </c:pt>
                <c:pt idx="4110">
                  <c:v>19.761655097926585</c:v>
                </c:pt>
                <c:pt idx="4111">
                  <c:v>19.789710989834578</c:v>
                </c:pt>
                <c:pt idx="4112">
                  <c:v>19.763803332077067</c:v>
                </c:pt>
                <c:pt idx="4113">
                  <c:v>19.745042907757778</c:v>
                </c:pt>
                <c:pt idx="4114">
                  <c:v>19.777063289060585</c:v>
                </c:pt>
                <c:pt idx="4115">
                  <c:v>19.869702262067911</c:v>
                </c:pt>
                <c:pt idx="4116">
                  <c:v>19.87952375370185</c:v>
                </c:pt>
                <c:pt idx="4117">
                  <c:v>19.867216242799302</c:v>
                </c:pt>
                <c:pt idx="4118">
                  <c:v>19.800026042591291</c:v>
                </c:pt>
                <c:pt idx="4119">
                  <c:v>19.746278155496249</c:v>
                </c:pt>
                <c:pt idx="4120">
                  <c:v>19.781232871057121</c:v>
                </c:pt>
                <c:pt idx="4121">
                  <c:v>19.765456574024629</c:v>
                </c:pt>
                <c:pt idx="4122">
                  <c:v>19.75639375291934</c:v>
                </c:pt>
                <c:pt idx="4123">
                  <c:v>19.757791739666292</c:v>
                </c:pt>
                <c:pt idx="4124">
                  <c:v>19.760959243316261</c:v>
                </c:pt>
                <c:pt idx="4125">
                  <c:v>19.807631886391999</c:v>
                </c:pt>
                <c:pt idx="4126">
                  <c:v>19.961342754754135</c:v>
                </c:pt>
                <c:pt idx="4127">
                  <c:v>20.034318672663343</c:v>
                </c:pt>
                <c:pt idx="4128">
                  <c:v>20.034288418650274</c:v>
                </c:pt>
                <c:pt idx="4129">
                  <c:v>20.079203754007082</c:v>
                </c:pt>
                <c:pt idx="4130">
                  <c:v>20.096571790659496</c:v>
                </c:pt>
                <c:pt idx="4131">
                  <c:v>20.128556641475718</c:v>
                </c:pt>
                <c:pt idx="4132">
                  <c:v>20.148092258219382</c:v>
                </c:pt>
                <c:pt idx="4133">
                  <c:v>20.19547966876879</c:v>
                </c:pt>
                <c:pt idx="4134">
                  <c:v>20.190989582234863</c:v>
                </c:pt>
                <c:pt idx="4135">
                  <c:v>20.050266268414866</c:v>
                </c:pt>
                <c:pt idx="4136">
                  <c:v>19.956917397571317</c:v>
                </c:pt>
                <c:pt idx="4137">
                  <c:v>19.902861836246679</c:v>
                </c:pt>
                <c:pt idx="4138">
                  <c:v>19.689695962679249</c:v>
                </c:pt>
                <c:pt idx="4139">
                  <c:v>19.473226992898354</c:v>
                </c:pt>
                <c:pt idx="4140">
                  <c:v>19.248804606566409</c:v>
                </c:pt>
                <c:pt idx="4141">
                  <c:v>19.128821875323197</c:v>
                </c:pt>
                <c:pt idx="4142">
                  <c:v>19.040783639382049</c:v>
                </c:pt>
                <c:pt idx="4143">
                  <c:v>19.002721369745345</c:v>
                </c:pt>
                <c:pt idx="4144">
                  <c:v>19.096235334032169</c:v>
                </c:pt>
                <c:pt idx="4145">
                  <c:v>19.218969535128757</c:v>
                </c:pt>
                <c:pt idx="4146">
                  <c:v>19.395680749185352</c:v>
                </c:pt>
                <c:pt idx="4147">
                  <c:v>19.565309969217108</c:v>
                </c:pt>
                <c:pt idx="4148">
                  <c:v>19.656830110973967</c:v>
                </c:pt>
                <c:pt idx="4149">
                  <c:v>19.670029685576363</c:v>
                </c:pt>
                <c:pt idx="4150">
                  <c:v>19.686990782591064</c:v>
                </c:pt>
                <c:pt idx="4151">
                  <c:v>19.770896017081224</c:v>
                </c:pt>
                <c:pt idx="4152">
                  <c:v>19.856614298441031</c:v>
                </c:pt>
                <c:pt idx="4153">
                  <c:v>19.894370670534165</c:v>
                </c:pt>
                <c:pt idx="4154">
                  <c:v>19.878747054229482</c:v>
                </c:pt>
                <c:pt idx="4155">
                  <c:v>19.895180095735483</c:v>
                </c:pt>
                <c:pt idx="4156">
                  <c:v>19.920841771597367</c:v>
                </c:pt>
                <c:pt idx="4157">
                  <c:v>19.928013596895301</c:v>
                </c:pt>
                <c:pt idx="4158">
                  <c:v>19.947416260425747</c:v>
                </c:pt>
                <c:pt idx="4159">
                  <c:v>19.986052271619499</c:v>
                </c:pt>
                <c:pt idx="4160">
                  <c:v>20.010603178389694</c:v>
                </c:pt>
                <c:pt idx="4161">
                  <c:v>20.029055263769521</c:v>
                </c:pt>
                <c:pt idx="4162">
                  <c:v>20.063011753818127</c:v>
                </c:pt>
                <c:pt idx="4163">
                  <c:v>20.104444252318867</c:v>
                </c:pt>
                <c:pt idx="4164">
                  <c:v>20.091800568438725</c:v>
                </c:pt>
                <c:pt idx="4165">
                  <c:v>20.022777107596461</c:v>
                </c:pt>
                <c:pt idx="4166">
                  <c:v>19.957921982885779</c:v>
                </c:pt>
                <c:pt idx="4167">
                  <c:v>19.906708631313549</c:v>
                </c:pt>
                <c:pt idx="4168">
                  <c:v>19.861372010717158</c:v>
                </c:pt>
                <c:pt idx="4169">
                  <c:v>19.80445704065135</c:v>
                </c:pt>
                <c:pt idx="4170">
                  <c:v>19.786241368293759</c:v>
                </c:pt>
                <c:pt idx="4171">
                  <c:v>19.771523025096972</c:v>
                </c:pt>
                <c:pt idx="4172">
                  <c:v>19.815015455013508</c:v>
                </c:pt>
                <c:pt idx="4173">
                  <c:v>19.882302133983195</c:v>
                </c:pt>
                <c:pt idx="4174">
                  <c:v>19.97454233046982</c:v>
                </c:pt>
                <c:pt idx="4175">
                  <c:v>19.943466467244903</c:v>
                </c:pt>
                <c:pt idx="4176">
                  <c:v>19.862821294081556</c:v>
                </c:pt>
                <c:pt idx="4177">
                  <c:v>19.773119539155907</c:v>
                </c:pt>
                <c:pt idx="4178">
                  <c:v>19.734506531355169</c:v>
                </c:pt>
                <c:pt idx="4179">
                  <c:v>19.70129073266223</c:v>
                </c:pt>
                <c:pt idx="4180">
                  <c:v>19.744982034151313</c:v>
                </c:pt>
                <c:pt idx="4181">
                  <c:v>19.775869573716097</c:v>
                </c:pt>
                <c:pt idx="4182">
                  <c:v>19.837728841825903</c:v>
                </c:pt>
                <c:pt idx="4183">
                  <c:v>19.885535230369044</c:v>
                </c:pt>
                <c:pt idx="4184">
                  <c:v>19.911102658977118</c:v>
                </c:pt>
                <c:pt idx="4185">
                  <c:v>19.893793911124558</c:v>
                </c:pt>
                <c:pt idx="4186">
                  <c:v>19.890016603480561</c:v>
                </c:pt>
                <c:pt idx="4187">
                  <c:v>19.966231727507047</c:v>
                </c:pt>
                <c:pt idx="4188">
                  <c:v>20.023128130715371</c:v>
                </c:pt>
                <c:pt idx="4189">
                  <c:v>20.023515563104919</c:v>
                </c:pt>
                <c:pt idx="4190">
                  <c:v>20.03735989607874</c:v>
                </c:pt>
                <c:pt idx="4191">
                  <c:v>20.06730318450294</c:v>
                </c:pt>
                <c:pt idx="4192">
                  <c:v>20.105374800602487</c:v>
                </c:pt>
                <c:pt idx="4193">
                  <c:v>20.088157406172336</c:v>
                </c:pt>
                <c:pt idx="4194">
                  <c:v>20.078119556839678</c:v>
                </c:pt>
                <c:pt idx="4195">
                  <c:v>20.146528328714158</c:v>
                </c:pt>
                <c:pt idx="4196">
                  <c:v>20.199994129651756</c:v>
                </c:pt>
                <c:pt idx="4197">
                  <c:v>20.243842872922698</c:v>
                </c:pt>
                <c:pt idx="4198">
                  <c:v>20.210649396860944</c:v>
                </c:pt>
                <c:pt idx="4199">
                  <c:v>20.215915363340553</c:v>
                </c:pt>
                <c:pt idx="4200">
                  <c:v>20.273659125071362</c:v>
                </c:pt>
                <c:pt idx="4201">
                  <c:v>20.381141376059418</c:v>
                </c:pt>
                <c:pt idx="4202">
                  <c:v>20.488324184270112</c:v>
                </c:pt>
                <c:pt idx="4203">
                  <c:v>20.524673928953145</c:v>
                </c:pt>
                <c:pt idx="4204">
                  <c:v>20.48014414636593</c:v>
                </c:pt>
                <c:pt idx="4205">
                  <c:v>20.34012374479698</c:v>
                </c:pt>
                <c:pt idx="4206">
                  <c:v>20.263151011242321</c:v>
                </c:pt>
                <c:pt idx="4207">
                  <c:v>20.258099559447984</c:v>
                </c:pt>
                <c:pt idx="4208">
                  <c:v>20.294845528996696</c:v>
                </c:pt>
                <c:pt idx="4209">
                  <c:v>20.29901562237422</c:v>
                </c:pt>
                <c:pt idx="4210">
                  <c:v>20.18868033930115</c:v>
                </c:pt>
                <c:pt idx="4211">
                  <c:v>20.111746882705486</c:v>
                </c:pt>
                <c:pt idx="4212">
                  <c:v>20.072980438664764</c:v>
                </c:pt>
                <c:pt idx="4213">
                  <c:v>20.140843401382419</c:v>
                </c:pt>
                <c:pt idx="4214">
                  <c:v>20.125545662162455</c:v>
                </c:pt>
                <c:pt idx="4215">
                  <c:v>20.030548089280593</c:v>
                </c:pt>
                <c:pt idx="4216">
                  <c:v>19.96188396154642</c:v>
                </c:pt>
                <c:pt idx="4217">
                  <c:v>19.921926022711705</c:v>
                </c:pt>
                <c:pt idx="4218">
                  <c:v>19.940878477554044</c:v>
                </c:pt>
                <c:pt idx="4219">
                  <c:v>19.951288600191642</c:v>
                </c:pt>
                <c:pt idx="4220">
                  <c:v>19.971024106199451</c:v>
                </c:pt>
                <c:pt idx="4221">
                  <c:v>20.093120805007779</c:v>
                </c:pt>
                <c:pt idx="4222">
                  <c:v>20.119638735458487</c:v>
                </c:pt>
                <c:pt idx="4223">
                  <c:v>20.124864959688171</c:v>
                </c:pt>
                <c:pt idx="4224">
                  <c:v>20.115950142288597</c:v>
                </c:pt>
                <c:pt idx="4225">
                  <c:v>20.102109063498972</c:v>
                </c:pt>
                <c:pt idx="4226">
                  <c:v>20.11748966691659</c:v>
                </c:pt>
                <c:pt idx="4227">
                  <c:v>20.148460183149805</c:v>
                </c:pt>
                <c:pt idx="4228">
                  <c:v>20.09319878646653</c:v>
                </c:pt>
                <c:pt idx="4229">
                  <c:v>19.97522500175765</c:v>
                </c:pt>
                <c:pt idx="4230">
                  <c:v>19.948873082906804</c:v>
                </c:pt>
                <c:pt idx="4231">
                  <c:v>19.948068795562509</c:v>
                </c:pt>
                <c:pt idx="4232">
                  <c:v>19.982637508058293</c:v>
                </c:pt>
                <c:pt idx="4233">
                  <c:v>20.082576741818944</c:v>
                </c:pt>
                <c:pt idx="4234">
                  <c:v>20.126595594897889</c:v>
                </c:pt>
                <c:pt idx="4235">
                  <c:v>20.076632916276672</c:v>
                </c:pt>
                <c:pt idx="4236">
                  <c:v>20.005422705341864</c:v>
                </c:pt>
                <c:pt idx="4237">
                  <c:v>19.861152164687589</c:v>
                </c:pt>
                <c:pt idx="4238">
                  <c:v>19.790311813218903</c:v>
                </c:pt>
                <c:pt idx="4239">
                  <c:v>19.780856841725484</c:v>
                </c:pt>
                <c:pt idx="4240">
                  <c:v>19.825764378382807</c:v>
                </c:pt>
                <c:pt idx="4241">
                  <c:v>19.879469993107829</c:v>
                </c:pt>
                <c:pt idx="4242">
                  <c:v>19.884696496822173</c:v>
                </c:pt>
                <c:pt idx="4243">
                  <c:v>19.865969349647319</c:v>
                </c:pt>
                <c:pt idx="4244">
                  <c:v>19.833520802432936</c:v>
                </c:pt>
                <c:pt idx="4245">
                  <c:v>19.898114175903117</c:v>
                </c:pt>
                <c:pt idx="4246">
                  <c:v>19.970705694701586</c:v>
                </c:pt>
                <c:pt idx="4247">
                  <c:v>19.994852716622457</c:v>
                </c:pt>
                <c:pt idx="4248">
                  <c:v>20.035267481769168</c:v>
                </c:pt>
                <c:pt idx="4249">
                  <c:v>20.082647399915778</c:v>
                </c:pt>
                <c:pt idx="4250">
                  <c:v>20.14363567138016</c:v>
                </c:pt>
                <c:pt idx="4251">
                  <c:v>20.244813012715078</c:v>
                </c:pt>
                <c:pt idx="4252">
                  <c:v>20.293408248885541</c:v>
                </c:pt>
                <c:pt idx="4253">
                  <c:v>20.234233955576912</c:v>
                </c:pt>
                <c:pt idx="4254">
                  <c:v>20.191502206779841</c:v>
                </c:pt>
                <c:pt idx="4255">
                  <c:v>20.157272838608108</c:v>
                </c:pt>
                <c:pt idx="4256">
                  <c:v>20.036638601857231</c:v>
                </c:pt>
                <c:pt idx="4257">
                  <c:v>19.971812627456451</c:v>
                </c:pt>
                <c:pt idx="4258">
                  <c:v>19.920610247020818</c:v>
                </c:pt>
                <c:pt idx="4259">
                  <c:v>19.933307891557973</c:v>
                </c:pt>
                <c:pt idx="4260">
                  <c:v>19.953140447099507</c:v>
                </c:pt>
                <c:pt idx="4261">
                  <c:v>19.9597744610459</c:v>
                </c:pt>
                <c:pt idx="4262">
                  <c:v>19.999953374511563</c:v>
                </c:pt>
                <c:pt idx="4263">
                  <c:v>20.086224082746863</c:v>
                </c:pt>
                <c:pt idx="4264">
                  <c:v>20.117454669173451</c:v>
                </c:pt>
                <c:pt idx="4265">
                  <c:v>20.061119794910272</c:v>
                </c:pt>
                <c:pt idx="4266">
                  <c:v>20.053494441670153</c:v>
                </c:pt>
                <c:pt idx="4267">
                  <c:v>20.048732196342883</c:v>
                </c:pt>
                <c:pt idx="4268">
                  <c:v>20.069326586705149</c:v>
                </c:pt>
                <c:pt idx="4269">
                  <c:v>20.125545889890507</c:v>
                </c:pt>
                <c:pt idx="4270">
                  <c:v>20.157488154139852</c:v>
                </c:pt>
                <c:pt idx="4271">
                  <c:v>20.173550716892837</c:v>
                </c:pt>
                <c:pt idx="4272">
                  <c:v>20.221613612379485</c:v>
                </c:pt>
                <c:pt idx="4273">
                  <c:v>20.276866007638287</c:v>
                </c:pt>
                <c:pt idx="4274">
                  <c:v>20.323160200001148</c:v>
                </c:pt>
                <c:pt idx="4275">
                  <c:v>20.307488443021171</c:v>
                </c:pt>
                <c:pt idx="4276">
                  <c:v>20.245490387555556</c:v>
                </c:pt>
                <c:pt idx="4277">
                  <c:v>20.167128861238108</c:v>
                </c:pt>
                <c:pt idx="4278">
                  <c:v>20.108159607447824</c:v>
                </c:pt>
                <c:pt idx="4279">
                  <c:v>20.102277889191509</c:v>
                </c:pt>
                <c:pt idx="4280">
                  <c:v>20.115359802353666</c:v>
                </c:pt>
                <c:pt idx="4281">
                  <c:v>20.091557290992309</c:v>
                </c:pt>
                <c:pt idx="4282">
                  <c:v>20.16332309853771</c:v>
                </c:pt>
                <c:pt idx="4283">
                  <c:v>20.177062822272323</c:v>
                </c:pt>
                <c:pt idx="4284">
                  <c:v>20.120490017002702</c:v>
                </c:pt>
                <c:pt idx="4285">
                  <c:v>20.117356774441426</c:v>
                </c:pt>
                <c:pt idx="4286">
                  <c:v>20.152735902687962</c:v>
                </c:pt>
                <c:pt idx="4287">
                  <c:v>20.179492884160609</c:v>
                </c:pt>
                <c:pt idx="4288">
                  <c:v>20.136032552867125</c:v>
                </c:pt>
                <c:pt idx="4289">
                  <c:v>20.075264288551708</c:v>
                </c:pt>
                <c:pt idx="4290">
                  <c:v>20.015200289052739</c:v>
                </c:pt>
                <c:pt idx="4291">
                  <c:v>19.991199034265271</c:v>
                </c:pt>
                <c:pt idx="4292">
                  <c:v>20.044660873191553</c:v>
                </c:pt>
                <c:pt idx="4293">
                  <c:v>20.100208240114632</c:v>
                </c:pt>
                <c:pt idx="4294">
                  <c:v>20.135889795851497</c:v>
                </c:pt>
                <c:pt idx="4295">
                  <c:v>20.136619752046965</c:v>
                </c:pt>
                <c:pt idx="4296">
                  <c:v>20.124095271531367</c:v>
                </c:pt>
                <c:pt idx="4297">
                  <c:v>20.068877256788937</c:v>
                </c:pt>
                <c:pt idx="4298">
                  <c:v>19.998831136225718</c:v>
                </c:pt>
                <c:pt idx="4299">
                  <c:v>19.936007580891633</c:v>
                </c:pt>
                <c:pt idx="4300">
                  <c:v>19.88632794716677</c:v>
                </c:pt>
                <c:pt idx="4301">
                  <c:v>19.896335638857508</c:v>
                </c:pt>
                <c:pt idx="4302">
                  <c:v>19.917482909625306</c:v>
                </c:pt>
                <c:pt idx="4303">
                  <c:v>19.884566786561365</c:v>
                </c:pt>
                <c:pt idx="4304">
                  <c:v>19.824803513205289</c:v>
                </c:pt>
                <c:pt idx="4305">
                  <c:v>19.83372721696395</c:v>
                </c:pt>
                <c:pt idx="4306">
                  <c:v>19.876298371682097</c:v>
                </c:pt>
                <c:pt idx="4307">
                  <c:v>19.898858462721766</c:v>
                </c:pt>
                <c:pt idx="4308">
                  <c:v>19.946452999895087</c:v>
                </c:pt>
                <c:pt idx="4309">
                  <c:v>20.081693330692598</c:v>
                </c:pt>
                <c:pt idx="4310">
                  <c:v>20.173172659167477</c:v>
                </c:pt>
                <c:pt idx="4311">
                  <c:v>20.280885524082084</c:v>
                </c:pt>
                <c:pt idx="4312">
                  <c:v>20.322635002948999</c:v>
                </c:pt>
                <c:pt idx="4313">
                  <c:v>20.250190289131076</c:v>
                </c:pt>
                <c:pt idx="4314">
                  <c:v>20.256916261928417</c:v>
                </c:pt>
                <c:pt idx="4315">
                  <c:v>20.317738158355713</c:v>
                </c:pt>
                <c:pt idx="4316">
                  <c:v>20.421001467948862</c:v>
                </c:pt>
                <c:pt idx="4317">
                  <c:v>20.421602224789346</c:v>
                </c:pt>
                <c:pt idx="4318">
                  <c:v>20.414987725083996</c:v>
                </c:pt>
                <c:pt idx="4319">
                  <c:v>20.38529826077912</c:v>
                </c:pt>
                <c:pt idx="4320">
                  <c:v>20.358518394663342</c:v>
                </c:pt>
                <c:pt idx="4321">
                  <c:v>20.324509772035352</c:v>
                </c:pt>
                <c:pt idx="4322">
                  <c:v>20.315369607878392</c:v>
                </c:pt>
                <c:pt idx="4323">
                  <c:v>20.282097805781664</c:v>
                </c:pt>
                <c:pt idx="4324">
                  <c:v>20.219839298790518</c:v>
                </c:pt>
                <c:pt idx="4325">
                  <c:v>20.130818463895434</c:v>
                </c:pt>
                <c:pt idx="4326">
                  <c:v>20.041219575431203</c:v>
                </c:pt>
                <c:pt idx="4327">
                  <c:v>19.966923236485748</c:v>
                </c:pt>
                <c:pt idx="4328">
                  <c:v>19.951912489895626</c:v>
                </c:pt>
                <c:pt idx="4329">
                  <c:v>19.98938632518205</c:v>
                </c:pt>
                <c:pt idx="4330">
                  <c:v>20.029339143751095</c:v>
                </c:pt>
                <c:pt idx="4331">
                  <c:v>20.001576489747563</c:v>
                </c:pt>
                <c:pt idx="4332">
                  <c:v>19.867968931064933</c:v>
                </c:pt>
                <c:pt idx="4333">
                  <c:v>19.734325277156149</c:v>
                </c:pt>
                <c:pt idx="4334">
                  <c:v>19.68641291181186</c:v>
                </c:pt>
                <c:pt idx="4335">
                  <c:v>19.70389229874478</c:v>
                </c:pt>
                <c:pt idx="4336">
                  <c:v>19.855779890075929</c:v>
                </c:pt>
                <c:pt idx="4337">
                  <c:v>19.97899733024629</c:v>
                </c:pt>
                <c:pt idx="4338">
                  <c:v>20.068379406286681</c:v>
                </c:pt>
                <c:pt idx="4339">
                  <c:v>20.161550231341934</c:v>
                </c:pt>
                <c:pt idx="4340">
                  <c:v>20.261644161427853</c:v>
                </c:pt>
                <c:pt idx="4341">
                  <c:v>20.319625378331288</c:v>
                </c:pt>
                <c:pt idx="4342">
                  <c:v>20.322389569342025</c:v>
                </c:pt>
                <c:pt idx="4343">
                  <c:v>20.305180495729502</c:v>
                </c:pt>
                <c:pt idx="4344">
                  <c:v>20.251990139629651</c:v>
                </c:pt>
                <c:pt idx="4345">
                  <c:v>20.14881362511133</c:v>
                </c:pt>
                <c:pt idx="4346">
                  <c:v>20.036102174974275</c:v>
                </c:pt>
                <c:pt idx="4347">
                  <c:v>20.02740684341985</c:v>
                </c:pt>
                <c:pt idx="4348">
                  <c:v>20.103649018305788</c:v>
                </c:pt>
                <c:pt idx="4349">
                  <c:v>20.219101319376808</c:v>
                </c:pt>
                <c:pt idx="4350">
                  <c:v>20.343086840142735</c:v>
                </c:pt>
                <c:pt idx="4351">
                  <c:v>20.38822177714016</c:v>
                </c:pt>
                <c:pt idx="4352">
                  <c:v>20.455098615625872</c:v>
                </c:pt>
                <c:pt idx="4353">
                  <c:v>20.519418170921796</c:v>
                </c:pt>
                <c:pt idx="4354">
                  <c:v>20.609178782951908</c:v>
                </c:pt>
                <c:pt idx="4355">
                  <c:v>20.614909159375642</c:v>
                </c:pt>
                <c:pt idx="4356">
                  <c:v>20.544057824183643</c:v>
                </c:pt>
                <c:pt idx="4357">
                  <c:v>20.479432741012552</c:v>
                </c:pt>
                <c:pt idx="4358">
                  <c:v>20.408595263797579</c:v>
                </c:pt>
                <c:pt idx="4359">
                  <c:v>20.30958639090748</c:v>
                </c:pt>
                <c:pt idx="4360">
                  <c:v>20.20809884482167</c:v>
                </c:pt>
                <c:pt idx="4361">
                  <c:v>20.142388753816828</c:v>
                </c:pt>
                <c:pt idx="4362">
                  <c:v>20.083741303865956</c:v>
                </c:pt>
                <c:pt idx="4363">
                  <c:v>20.076214314783556</c:v>
                </c:pt>
                <c:pt idx="4364">
                  <c:v>20.061625613967013</c:v>
                </c:pt>
                <c:pt idx="4365">
                  <c:v>19.961284270327852</c:v>
                </c:pt>
                <c:pt idx="4366">
                  <c:v>19.950583159553304</c:v>
                </c:pt>
                <c:pt idx="4367">
                  <c:v>20.027822244917594</c:v>
                </c:pt>
                <c:pt idx="4368">
                  <c:v>20.070483689909469</c:v>
                </c:pt>
                <c:pt idx="4369">
                  <c:v>20.003290404919184</c:v>
                </c:pt>
                <c:pt idx="4370">
                  <c:v>20.067065819541099</c:v>
                </c:pt>
                <c:pt idx="4371">
                  <c:v>20.179830318144838</c:v>
                </c:pt>
                <c:pt idx="4372">
                  <c:v>20.286396617164357</c:v>
                </c:pt>
                <c:pt idx="4373">
                  <c:v>20.342583030344574</c:v>
                </c:pt>
                <c:pt idx="4374">
                  <c:v>20.287687950529634</c:v>
                </c:pt>
                <c:pt idx="4375">
                  <c:v>20.217550941986158</c:v>
                </c:pt>
                <c:pt idx="4376">
                  <c:v>20.264419022402368</c:v>
                </c:pt>
                <c:pt idx="4377">
                  <c:v>20.410140970139743</c:v>
                </c:pt>
                <c:pt idx="4378">
                  <c:v>20.597776810062843</c:v>
                </c:pt>
                <c:pt idx="4379">
                  <c:v>20.701428496903791</c:v>
                </c:pt>
                <c:pt idx="4380">
                  <c:v>20.757668005988386</c:v>
                </c:pt>
                <c:pt idx="4381">
                  <c:v>20.711165121922669</c:v>
                </c:pt>
                <c:pt idx="4382">
                  <c:v>20.665062079394488</c:v>
                </c:pt>
                <c:pt idx="4383">
                  <c:v>20.593944653307847</c:v>
                </c:pt>
                <c:pt idx="4384">
                  <c:v>20.555255835801319</c:v>
                </c:pt>
                <c:pt idx="4385">
                  <c:v>20.46258185861678</c:v>
                </c:pt>
                <c:pt idx="4386">
                  <c:v>20.520835989764564</c:v>
                </c:pt>
                <c:pt idx="4387">
                  <c:v>20.629890537030878</c:v>
                </c:pt>
                <c:pt idx="4388">
                  <c:v>20.770031210373258</c:v>
                </c:pt>
                <c:pt idx="4389">
                  <c:v>20.89914110420991</c:v>
                </c:pt>
                <c:pt idx="4390">
                  <c:v>20.959852157317872</c:v>
                </c:pt>
                <c:pt idx="4391">
                  <c:v>20.843586883800281</c:v>
                </c:pt>
                <c:pt idx="4392">
                  <c:v>20.673858790105683</c:v>
                </c:pt>
                <c:pt idx="4393">
                  <c:v>20.523661417107988</c:v>
                </c:pt>
                <c:pt idx="4394">
                  <c:v>20.393652091731745</c:v>
                </c:pt>
                <c:pt idx="4395">
                  <c:v>20.266986620330727</c:v>
                </c:pt>
                <c:pt idx="4396">
                  <c:v>20.153790226322094</c:v>
                </c:pt>
                <c:pt idx="4397">
                  <c:v>20.072935299118022</c:v>
                </c:pt>
                <c:pt idx="4398">
                  <c:v>19.971230832405006</c:v>
                </c:pt>
                <c:pt idx="4399">
                  <c:v>19.901323351620146</c:v>
                </c:pt>
                <c:pt idx="4400">
                  <c:v>19.981880658229439</c:v>
                </c:pt>
                <c:pt idx="4401">
                  <c:v>20.070687552262036</c:v>
                </c:pt>
                <c:pt idx="4402">
                  <c:v>20.167373990456547</c:v>
                </c:pt>
                <c:pt idx="4403">
                  <c:v>20.111709780011829</c:v>
                </c:pt>
                <c:pt idx="4404">
                  <c:v>20.028397854498841</c:v>
                </c:pt>
                <c:pt idx="4405">
                  <c:v>19.914492605702559</c:v>
                </c:pt>
                <c:pt idx="4406">
                  <c:v>19.982710842971489</c:v>
                </c:pt>
                <c:pt idx="4407">
                  <c:v>20.123699249004055</c:v>
                </c:pt>
                <c:pt idx="4408">
                  <c:v>20.281789531427172</c:v>
                </c:pt>
                <c:pt idx="4409">
                  <c:v>20.408403067866182</c:v>
                </c:pt>
                <c:pt idx="4410">
                  <c:v>20.473906615718263</c:v>
                </c:pt>
                <c:pt idx="4411">
                  <c:v>20.427459326713411</c:v>
                </c:pt>
                <c:pt idx="4412">
                  <c:v>20.398870029960506</c:v>
                </c:pt>
                <c:pt idx="4413">
                  <c:v>20.401655528923133</c:v>
                </c:pt>
                <c:pt idx="4414">
                  <c:v>20.368730787949527</c:v>
                </c:pt>
                <c:pt idx="4415">
                  <c:v>20.355529906182817</c:v>
                </c:pt>
                <c:pt idx="4416">
                  <c:v>20.351409564609941</c:v>
                </c:pt>
                <c:pt idx="4417">
                  <c:v>20.300616050667315</c:v>
                </c:pt>
                <c:pt idx="4418">
                  <c:v>20.273346363040694</c:v>
                </c:pt>
                <c:pt idx="4419">
                  <c:v>20.182461346004015</c:v>
                </c:pt>
                <c:pt idx="4420">
                  <c:v>20.104776727618674</c:v>
                </c:pt>
                <c:pt idx="4421">
                  <c:v>20.100545854222922</c:v>
                </c:pt>
                <c:pt idx="4422">
                  <c:v>20.138462748071806</c:v>
                </c:pt>
                <c:pt idx="4423">
                  <c:v>20.177263209826556</c:v>
                </c:pt>
                <c:pt idx="4424">
                  <c:v>20.215689786740043</c:v>
                </c:pt>
                <c:pt idx="4425">
                  <c:v>20.239873776436571</c:v>
                </c:pt>
                <c:pt idx="4426">
                  <c:v>20.291513304512023</c:v>
                </c:pt>
                <c:pt idx="4427">
                  <c:v>20.304496397862032</c:v>
                </c:pt>
                <c:pt idx="4428">
                  <c:v>20.320921456498077</c:v>
                </c:pt>
                <c:pt idx="4429">
                  <c:v>20.398459132439683</c:v>
                </c:pt>
                <c:pt idx="4430">
                  <c:v>20.520478300273961</c:v>
                </c:pt>
                <c:pt idx="4431">
                  <c:v>20.652519147720877</c:v>
                </c:pt>
                <c:pt idx="4432">
                  <c:v>20.735417214173708</c:v>
                </c:pt>
                <c:pt idx="4433">
                  <c:v>20.73188194729001</c:v>
                </c:pt>
                <c:pt idx="4434">
                  <c:v>20.67408294423613</c:v>
                </c:pt>
                <c:pt idx="4435">
                  <c:v>20.530017725853085</c:v>
                </c:pt>
                <c:pt idx="4436">
                  <c:v>20.417446215495495</c:v>
                </c:pt>
                <c:pt idx="4437">
                  <c:v>20.331201500260349</c:v>
                </c:pt>
                <c:pt idx="4438">
                  <c:v>20.226369401612345</c:v>
                </c:pt>
                <c:pt idx="4439">
                  <c:v>20.172573824387378</c:v>
                </c:pt>
                <c:pt idx="4440">
                  <c:v>20.032680222667054</c:v>
                </c:pt>
                <c:pt idx="4441">
                  <c:v>19.867265794683632</c:v>
                </c:pt>
                <c:pt idx="4442">
                  <c:v>19.739520834018052</c:v>
                </c:pt>
                <c:pt idx="4443">
                  <c:v>19.714448206104397</c:v>
                </c:pt>
                <c:pt idx="4444">
                  <c:v>19.708212150759309</c:v>
                </c:pt>
                <c:pt idx="4445">
                  <c:v>19.654658295725529</c:v>
                </c:pt>
                <c:pt idx="4446">
                  <c:v>19.675428119406117</c:v>
                </c:pt>
                <c:pt idx="4447">
                  <c:v>19.780121293645397</c:v>
                </c:pt>
                <c:pt idx="4448">
                  <c:v>19.924496688997976</c:v>
                </c:pt>
                <c:pt idx="4449">
                  <c:v>20.04227327278705</c:v>
                </c:pt>
                <c:pt idx="4450">
                  <c:v>20.128747416517481</c:v>
                </c:pt>
                <c:pt idx="4451">
                  <c:v>20.176900617710327</c:v>
                </c:pt>
                <c:pt idx="4452">
                  <c:v>20.269720554310609</c:v>
                </c:pt>
                <c:pt idx="4453">
                  <c:v>20.390699354688188</c:v>
                </c:pt>
                <c:pt idx="4454">
                  <c:v>20.44779201443032</c:v>
                </c:pt>
                <c:pt idx="4455">
                  <c:v>20.479541027803961</c:v>
                </c:pt>
                <c:pt idx="4456">
                  <c:v>20.417883114359128</c:v>
                </c:pt>
                <c:pt idx="4457">
                  <c:v>20.369431012891308</c:v>
                </c:pt>
                <c:pt idx="4458">
                  <c:v>20.333664621924726</c:v>
                </c:pt>
                <c:pt idx="4459">
                  <c:v>20.314706081344465</c:v>
                </c:pt>
                <c:pt idx="4460">
                  <c:v>20.303050255411257</c:v>
                </c:pt>
                <c:pt idx="4461">
                  <c:v>20.227600397695138</c:v>
                </c:pt>
                <c:pt idx="4462">
                  <c:v>20.087202203175227</c:v>
                </c:pt>
                <c:pt idx="4463">
                  <c:v>19.985728522929492</c:v>
                </c:pt>
                <c:pt idx="4464">
                  <c:v>19.958243995651745</c:v>
                </c:pt>
                <c:pt idx="4465">
                  <c:v>19.875708015629293</c:v>
                </c:pt>
                <c:pt idx="4466">
                  <c:v>19.758850477624009</c:v>
                </c:pt>
                <c:pt idx="4467">
                  <c:v>19.618613973900583</c:v>
                </c:pt>
                <c:pt idx="4468">
                  <c:v>19.54509529649162</c:v>
                </c:pt>
                <c:pt idx="4469">
                  <c:v>19.376374089867209</c:v>
                </c:pt>
                <c:pt idx="4470">
                  <c:v>19.184137577825993</c:v>
                </c:pt>
                <c:pt idx="4471">
                  <c:v>19.122576732619976</c:v>
                </c:pt>
                <c:pt idx="4472">
                  <c:v>19.242354715146885</c:v>
                </c:pt>
                <c:pt idx="4473">
                  <c:v>19.428660299864653</c:v>
                </c:pt>
                <c:pt idx="4474">
                  <c:v>19.591120462340442</c:v>
                </c:pt>
                <c:pt idx="4475">
                  <c:v>19.734250842974852</c:v>
                </c:pt>
                <c:pt idx="4476">
                  <c:v>19.840722446341445</c:v>
                </c:pt>
                <c:pt idx="4477">
                  <c:v>20.003111234572721</c:v>
                </c:pt>
                <c:pt idx="4478">
                  <c:v>20.166605115998586</c:v>
                </c:pt>
                <c:pt idx="4479">
                  <c:v>20.32143655878145</c:v>
                </c:pt>
                <c:pt idx="4480">
                  <c:v>20.357901486953828</c:v>
                </c:pt>
                <c:pt idx="4481">
                  <c:v>20.348561515728587</c:v>
                </c:pt>
                <c:pt idx="4482">
                  <c:v>20.293722559737777</c:v>
                </c:pt>
                <c:pt idx="4483">
                  <c:v>20.283384426100696</c:v>
                </c:pt>
                <c:pt idx="4484">
                  <c:v>20.213095410744955</c:v>
                </c:pt>
                <c:pt idx="4485">
                  <c:v>20.067369250855496</c:v>
                </c:pt>
                <c:pt idx="4486">
                  <c:v>19.939472829680643</c:v>
                </c:pt>
                <c:pt idx="4487">
                  <c:v>19.958967148888224</c:v>
                </c:pt>
                <c:pt idx="4488">
                  <c:v>20.074508759413916</c:v>
                </c:pt>
                <c:pt idx="4489">
                  <c:v>20.168244246174751</c:v>
                </c:pt>
                <c:pt idx="4490">
                  <c:v>20.179068637355265</c:v>
                </c:pt>
                <c:pt idx="4491">
                  <c:v>20.08986803922777</c:v>
                </c:pt>
                <c:pt idx="4492">
                  <c:v>20.09291254103859</c:v>
                </c:pt>
                <c:pt idx="4493">
                  <c:v>20.196230142277983</c:v>
                </c:pt>
                <c:pt idx="4494">
                  <c:v>20.305722473773962</c:v>
                </c:pt>
                <c:pt idx="4495">
                  <c:v>20.317622768407052</c:v>
                </c:pt>
                <c:pt idx="4496">
                  <c:v>20.340250122105161</c:v>
                </c:pt>
                <c:pt idx="4497">
                  <c:v>20.354196352503937</c:v>
                </c:pt>
                <c:pt idx="4498">
                  <c:v>20.385683752146015</c:v>
                </c:pt>
                <c:pt idx="4499">
                  <c:v>20.399871990367959</c:v>
                </c:pt>
                <c:pt idx="4500">
                  <c:v>20.395373616846967</c:v>
                </c:pt>
                <c:pt idx="4501">
                  <c:v>20.426273704883894</c:v>
                </c:pt>
                <c:pt idx="4502">
                  <c:v>20.451031836945617</c:v>
                </c:pt>
                <c:pt idx="4503">
                  <c:v>20.430988402502397</c:v>
                </c:pt>
                <c:pt idx="4504">
                  <c:v>20.327774005785379</c:v>
                </c:pt>
                <c:pt idx="4505">
                  <c:v>20.119277308000406</c:v>
                </c:pt>
                <c:pt idx="4506">
                  <c:v>20.036719807893626</c:v>
                </c:pt>
                <c:pt idx="4507">
                  <c:v>20.114697976048028</c:v>
                </c:pt>
                <c:pt idx="4508">
                  <c:v>20.289320629183845</c:v>
                </c:pt>
                <c:pt idx="4509">
                  <c:v>20.405771267450206</c:v>
                </c:pt>
                <c:pt idx="4510">
                  <c:v>20.447518837374005</c:v>
                </c:pt>
                <c:pt idx="4511">
                  <c:v>20.392104255949313</c:v>
                </c:pt>
                <c:pt idx="4512">
                  <c:v>20.395877960290729</c:v>
                </c:pt>
                <c:pt idx="4513">
                  <c:v>20.392844195893922</c:v>
                </c:pt>
                <c:pt idx="4514">
                  <c:v>20.402959475494029</c:v>
                </c:pt>
                <c:pt idx="4515">
                  <c:v>20.379208986922826</c:v>
                </c:pt>
                <c:pt idx="4516">
                  <c:v>20.355827528990712</c:v>
                </c:pt>
                <c:pt idx="4517">
                  <c:v>20.34560453176254</c:v>
                </c:pt>
                <c:pt idx="4518">
                  <c:v>20.341489011848228</c:v>
                </c:pt>
                <c:pt idx="4519">
                  <c:v>20.371768022306327</c:v>
                </c:pt>
                <c:pt idx="4520">
                  <c:v>20.373334033736171</c:v>
                </c:pt>
                <c:pt idx="4521">
                  <c:v>20.353230429836664</c:v>
                </c:pt>
                <c:pt idx="4522">
                  <c:v>20.39666928432694</c:v>
                </c:pt>
                <c:pt idx="4523">
                  <c:v>20.409607689084524</c:v>
                </c:pt>
                <c:pt idx="4524">
                  <c:v>20.366454260667261</c:v>
                </c:pt>
                <c:pt idx="4525">
                  <c:v>20.309245734763572</c:v>
                </c:pt>
                <c:pt idx="4526">
                  <c:v>20.310203183450461</c:v>
                </c:pt>
                <c:pt idx="4527">
                  <c:v>20.336772508316855</c:v>
                </c:pt>
                <c:pt idx="4528">
                  <c:v>20.340429953016308</c:v>
                </c:pt>
                <c:pt idx="4529">
                  <c:v>20.229129616627255</c:v>
                </c:pt>
                <c:pt idx="4530">
                  <c:v>20.20725663579206</c:v>
                </c:pt>
                <c:pt idx="4531">
                  <c:v>20.171987986006354</c:v>
                </c:pt>
                <c:pt idx="4532">
                  <c:v>20.226172209704551</c:v>
                </c:pt>
                <c:pt idx="4533">
                  <c:v>20.257664046341851</c:v>
                </c:pt>
                <c:pt idx="4534">
                  <c:v>20.282886428697875</c:v>
                </c:pt>
                <c:pt idx="4535">
                  <c:v>20.252584561608018</c:v>
                </c:pt>
                <c:pt idx="4536">
                  <c:v>20.246365593151509</c:v>
                </c:pt>
                <c:pt idx="4537">
                  <c:v>20.216756394529625</c:v>
                </c:pt>
                <c:pt idx="4538">
                  <c:v>20.214510179498415</c:v>
                </c:pt>
                <c:pt idx="4539">
                  <c:v>20.250540087592796</c:v>
                </c:pt>
                <c:pt idx="4540">
                  <c:v>20.274712508327379</c:v>
                </c:pt>
                <c:pt idx="4541">
                  <c:v>20.2989342495502</c:v>
                </c:pt>
                <c:pt idx="4542">
                  <c:v>20.321775836077926</c:v>
                </c:pt>
                <c:pt idx="4543">
                  <c:v>20.2900753699295</c:v>
                </c:pt>
                <c:pt idx="4544">
                  <c:v>20.176431692656863</c:v>
                </c:pt>
                <c:pt idx="4545">
                  <c:v>20.125374518121465</c:v>
                </c:pt>
                <c:pt idx="4546">
                  <c:v>20.109455663671994</c:v>
                </c:pt>
                <c:pt idx="4547">
                  <c:v>20.093413033136645</c:v>
                </c:pt>
                <c:pt idx="4548">
                  <c:v>20.043416356283</c:v>
                </c:pt>
                <c:pt idx="4549">
                  <c:v>20.085085495767533</c:v>
                </c:pt>
                <c:pt idx="4550">
                  <c:v>19.975315551432303</c:v>
                </c:pt>
                <c:pt idx="4551">
                  <c:v>20.000726788949017</c:v>
                </c:pt>
                <c:pt idx="4552">
                  <c:v>20.11466652821127</c:v>
                </c:pt>
                <c:pt idx="4553">
                  <c:v>20.20686985549645</c:v>
                </c:pt>
                <c:pt idx="4554">
                  <c:v>20.222815945424067</c:v>
                </c:pt>
                <c:pt idx="4555">
                  <c:v>20.256575875066112</c:v>
                </c:pt>
                <c:pt idx="4556">
                  <c:v>20.345450258836635</c:v>
                </c:pt>
                <c:pt idx="4557">
                  <c:v>20.429025245387678</c:v>
                </c:pt>
                <c:pt idx="4558">
                  <c:v>20.388943888333205</c:v>
                </c:pt>
                <c:pt idx="4559">
                  <c:v>20.39930403323277</c:v>
                </c:pt>
                <c:pt idx="4560">
                  <c:v>20.354113394399974</c:v>
                </c:pt>
                <c:pt idx="4561">
                  <c:v>20.281806065906984</c:v>
                </c:pt>
                <c:pt idx="4562">
                  <c:v>20.222506755240317</c:v>
                </c:pt>
                <c:pt idx="4563">
                  <c:v>20.199727294439182</c:v>
                </c:pt>
                <c:pt idx="4564">
                  <c:v>20.162114489332801</c:v>
                </c:pt>
                <c:pt idx="4565">
                  <c:v>20.135774308541805</c:v>
                </c:pt>
                <c:pt idx="4566">
                  <c:v>20.067709939742819</c:v>
                </c:pt>
                <c:pt idx="4567">
                  <c:v>20.025049583000609</c:v>
                </c:pt>
                <c:pt idx="4568">
                  <c:v>20.108172156255534</c:v>
                </c:pt>
                <c:pt idx="4569">
                  <c:v>20.177414106908884</c:v>
                </c:pt>
                <c:pt idx="4570">
                  <c:v>20.188936334271403</c:v>
                </c:pt>
                <c:pt idx="4571">
                  <c:v>20.19895573229293</c:v>
                </c:pt>
                <c:pt idx="4572">
                  <c:v>20.214241003599376</c:v>
                </c:pt>
                <c:pt idx="4573">
                  <c:v>20.265345237983048</c:v>
                </c:pt>
                <c:pt idx="4574">
                  <c:v>20.337561216123493</c:v>
                </c:pt>
                <c:pt idx="4575">
                  <c:v>20.415519221291358</c:v>
                </c:pt>
                <c:pt idx="4576">
                  <c:v>20.507424865500123</c:v>
                </c:pt>
                <c:pt idx="4577">
                  <c:v>20.580941788878381</c:v>
                </c:pt>
                <c:pt idx="4578">
                  <c:v>20.596773883306263</c:v>
                </c:pt>
                <c:pt idx="4579">
                  <c:v>20.543687446304638</c:v>
                </c:pt>
                <c:pt idx="4580">
                  <c:v>20.476849364588908</c:v>
                </c:pt>
                <c:pt idx="4581">
                  <c:v>20.481877198780953</c:v>
                </c:pt>
                <c:pt idx="4582">
                  <c:v>20.435350359858539</c:v>
                </c:pt>
                <c:pt idx="4583">
                  <c:v>20.377075585585921</c:v>
                </c:pt>
                <c:pt idx="4584">
                  <c:v>20.311814351932131</c:v>
                </c:pt>
                <c:pt idx="4585">
                  <c:v>20.220116812347921</c:v>
                </c:pt>
                <c:pt idx="4586">
                  <c:v>20.032468224031447</c:v>
                </c:pt>
                <c:pt idx="4587">
                  <c:v>19.927362570104709</c:v>
                </c:pt>
                <c:pt idx="4588">
                  <c:v>19.893179615420312</c:v>
                </c:pt>
                <c:pt idx="4589">
                  <c:v>19.933438491421672</c:v>
                </c:pt>
                <c:pt idx="4590">
                  <c:v>19.932669490180057</c:v>
                </c:pt>
                <c:pt idx="4591">
                  <c:v>19.851876389038452</c:v>
                </c:pt>
                <c:pt idx="4592">
                  <c:v>19.731102655605241</c:v>
                </c:pt>
                <c:pt idx="4593">
                  <c:v>19.657704992704975</c:v>
                </c:pt>
                <c:pt idx="4594">
                  <c:v>19.714791831076411</c:v>
                </c:pt>
                <c:pt idx="4595">
                  <c:v>19.819794878651749</c:v>
                </c:pt>
                <c:pt idx="4596">
                  <c:v>19.876851360963734</c:v>
                </c:pt>
                <c:pt idx="4597">
                  <c:v>19.937703756002314</c:v>
                </c:pt>
                <c:pt idx="4598">
                  <c:v>19.987168430917407</c:v>
                </c:pt>
                <c:pt idx="4599">
                  <c:v>20.040707587903697</c:v>
                </c:pt>
                <c:pt idx="4600">
                  <c:v>20.112787562287345</c:v>
                </c:pt>
                <c:pt idx="4601">
                  <c:v>20.149617818329212</c:v>
                </c:pt>
                <c:pt idx="4602">
                  <c:v>20.146124112872084</c:v>
                </c:pt>
                <c:pt idx="4603">
                  <c:v>20.157269705887177</c:v>
                </c:pt>
                <c:pt idx="4604">
                  <c:v>20.161569712046653</c:v>
                </c:pt>
                <c:pt idx="4605">
                  <c:v>20.190865343096025</c:v>
                </c:pt>
                <c:pt idx="4606">
                  <c:v>20.225739917971104</c:v>
                </c:pt>
                <c:pt idx="4607">
                  <c:v>20.208292002088051</c:v>
                </c:pt>
                <c:pt idx="4608">
                  <c:v>20.221205912357245</c:v>
                </c:pt>
                <c:pt idx="4609">
                  <c:v>20.276030453924889</c:v>
                </c:pt>
                <c:pt idx="4610">
                  <c:v>20.320733190569314</c:v>
                </c:pt>
                <c:pt idx="4611">
                  <c:v>20.387621411010599</c:v>
                </c:pt>
                <c:pt idx="4612">
                  <c:v>20.421538848501122</c:v>
                </c:pt>
                <c:pt idx="4613">
                  <c:v>20.412712334107891</c:v>
                </c:pt>
                <c:pt idx="4614">
                  <c:v>20.412864559287854</c:v>
                </c:pt>
                <c:pt idx="4615">
                  <c:v>20.389358423181161</c:v>
                </c:pt>
                <c:pt idx="4616">
                  <c:v>20.321127684064763</c:v>
                </c:pt>
                <c:pt idx="4617">
                  <c:v>20.206822989561729</c:v>
                </c:pt>
                <c:pt idx="4618">
                  <c:v>20.149428596255909</c:v>
                </c:pt>
                <c:pt idx="4619">
                  <c:v>20.140765894604474</c:v>
                </c:pt>
                <c:pt idx="4620">
                  <c:v>20.100044638014083</c:v>
                </c:pt>
                <c:pt idx="4621">
                  <c:v>20.045934835326264</c:v>
                </c:pt>
                <c:pt idx="4622">
                  <c:v>19.956892825762402</c:v>
                </c:pt>
                <c:pt idx="4623">
                  <c:v>19.879737682702544</c:v>
                </c:pt>
                <c:pt idx="4624">
                  <c:v>19.852428925651608</c:v>
                </c:pt>
                <c:pt idx="4625">
                  <c:v>19.905481522057915</c:v>
                </c:pt>
                <c:pt idx="4626">
                  <c:v>19.959957448652418</c:v>
                </c:pt>
                <c:pt idx="4627">
                  <c:v>20.074616506820252</c:v>
                </c:pt>
                <c:pt idx="4628">
                  <c:v>20.169196275198402</c:v>
                </c:pt>
                <c:pt idx="4629">
                  <c:v>20.280946578482681</c:v>
                </c:pt>
                <c:pt idx="4630">
                  <c:v>20.383018026362677</c:v>
                </c:pt>
                <c:pt idx="4631">
                  <c:v>20.483662341005076</c:v>
                </c:pt>
                <c:pt idx="4632">
                  <c:v>20.549474774612996</c:v>
                </c:pt>
                <c:pt idx="4633">
                  <c:v>20.542044115127762</c:v>
                </c:pt>
                <c:pt idx="4634">
                  <c:v>20.404311514415056</c:v>
                </c:pt>
                <c:pt idx="4635">
                  <c:v>20.313830409336848</c:v>
                </c:pt>
                <c:pt idx="4636">
                  <c:v>20.242202660477567</c:v>
                </c:pt>
                <c:pt idx="4637">
                  <c:v>20.187519410274192</c:v>
                </c:pt>
                <c:pt idx="4638">
                  <c:v>20.186324307432812</c:v>
                </c:pt>
                <c:pt idx="4639">
                  <c:v>20.217556158125433</c:v>
                </c:pt>
                <c:pt idx="4640">
                  <c:v>20.270540698260948</c:v>
                </c:pt>
                <c:pt idx="4641">
                  <c:v>20.279462827162931</c:v>
                </c:pt>
                <c:pt idx="4642">
                  <c:v>20.277033103666533</c:v>
                </c:pt>
                <c:pt idx="4643">
                  <c:v>20.24326305283115</c:v>
                </c:pt>
                <c:pt idx="4644">
                  <c:v>20.105723680545999</c:v>
                </c:pt>
                <c:pt idx="4645">
                  <c:v>19.902500575019783</c:v>
                </c:pt>
                <c:pt idx="4646">
                  <c:v>19.67807262726291</c:v>
                </c:pt>
                <c:pt idx="4647">
                  <c:v>19.486632920599849</c:v>
                </c:pt>
                <c:pt idx="4648">
                  <c:v>19.169715551254502</c:v>
                </c:pt>
                <c:pt idx="4649">
                  <c:v>19.254050080941425</c:v>
                </c:pt>
                <c:pt idx="4650">
                  <c:v>19.383593235969649</c:v>
                </c:pt>
                <c:pt idx="4651">
                  <c:v>19.486542049592572</c:v>
                </c:pt>
                <c:pt idx="4652">
                  <c:v>19.491821639152196</c:v>
                </c:pt>
                <c:pt idx="4653">
                  <c:v>19.563343941060552</c:v>
                </c:pt>
                <c:pt idx="4654">
                  <c:v>19.691042660212993</c:v>
                </c:pt>
                <c:pt idx="4655">
                  <c:v>19.652116976329346</c:v>
                </c:pt>
                <c:pt idx="4656">
                  <c:v>19.57645620179095</c:v>
                </c:pt>
                <c:pt idx="4657">
                  <c:v>19.534854829952778</c:v>
                </c:pt>
                <c:pt idx="4658">
                  <c:v>19.500771322715416</c:v>
                </c:pt>
                <c:pt idx="4659">
                  <c:v>19.484083050031614</c:v>
                </c:pt>
                <c:pt idx="4660">
                  <c:v>19.549601732109188</c:v>
                </c:pt>
                <c:pt idx="4661">
                  <c:v>19.674105039804324</c:v>
                </c:pt>
                <c:pt idx="4662">
                  <c:v>19.845034385582814</c:v>
                </c:pt>
                <c:pt idx="4663">
                  <c:v>20.015666648066674</c:v>
                </c:pt>
                <c:pt idx="4664">
                  <c:v>20.20234982676747</c:v>
                </c:pt>
                <c:pt idx="4665">
                  <c:v>20.337894998473558</c:v>
                </c:pt>
                <c:pt idx="4666">
                  <c:v>20.419465272128129</c:v>
                </c:pt>
                <c:pt idx="4667">
                  <c:v>20.475551650690292</c:v>
                </c:pt>
                <c:pt idx="4668">
                  <c:v>20.515931432695361</c:v>
                </c:pt>
                <c:pt idx="4669">
                  <c:v>20.459343414645993</c:v>
                </c:pt>
                <c:pt idx="4670">
                  <c:v>20.414994078614743</c:v>
                </c:pt>
                <c:pt idx="4671">
                  <c:v>20.406653183954123</c:v>
                </c:pt>
                <c:pt idx="4672">
                  <c:v>20.402761312256288</c:v>
                </c:pt>
                <c:pt idx="4673">
                  <c:v>20.327383259273809</c:v>
                </c:pt>
                <c:pt idx="4674">
                  <c:v>20.265496887940387</c:v>
                </c:pt>
                <c:pt idx="4675">
                  <c:v>20.068498887593947</c:v>
                </c:pt>
                <c:pt idx="4676">
                  <c:v>19.826273044798093</c:v>
                </c:pt>
                <c:pt idx="4677">
                  <c:v>19.844978633426042</c:v>
                </c:pt>
                <c:pt idx="4678">
                  <c:v>19.993812301176362</c:v>
                </c:pt>
                <c:pt idx="4679">
                  <c:v>20.097211631028323</c:v>
                </c:pt>
                <c:pt idx="4680">
                  <c:v>20.207047735961311</c:v>
                </c:pt>
                <c:pt idx="4681">
                  <c:v>20.219251737097924</c:v>
                </c:pt>
                <c:pt idx="4682">
                  <c:v>20.215531958462073</c:v>
                </c:pt>
                <c:pt idx="4683">
                  <c:v>20.186135253476586</c:v>
                </c:pt>
                <c:pt idx="4684">
                  <c:v>20.127164940091767</c:v>
                </c:pt>
                <c:pt idx="4685">
                  <c:v>20.008084825035798</c:v>
                </c:pt>
                <c:pt idx="4686">
                  <c:v>19.915172276616264</c:v>
                </c:pt>
                <c:pt idx="4687">
                  <c:v>19.883732124745897</c:v>
                </c:pt>
                <c:pt idx="4688">
                  <c:v>19.918476788370892</c:v>
                </c:pt>
                <c:pt idx="4689">
                  <c:v>19.977670510250064</c:v>
                </c:pt>
                <c:pt idx="4690">
                  <c:v>20.120763723872241</c:v>
                </c:pt>
                <c:pt idx="4691">
                  <c:v>20.269296277477391</c:v>
                </c:pt>
                <c:pt idx="4692">
                  <c:v>20.28105389885831</c:v>
                </c:pt>
                <c:pt idx="4693">
                  <c:v>20.208845981840533</c:v>
                </c:pt>
                <c:pt idx="4694">
                  <c:v>20.041998692611926</c:v>
                </c:pt>
                <c:pt idx="4695">
                  <c:v>19.968031342350798</c:v>
                </c:pt>
                <c:pt idx="4696">
                  <c:v>19.965837233615865</c:v>
                </c:pt>
                <c:pt idx="4697">
                  <c:v>19.994309699063276</c:v>
                </c:pt>
                <c:pt idx="4698">
                  <c:v>20.054285587987071</c:v>
                </c:pt>
                <c:pt idx="4699">
                  <c:v>20.027828417311355</c:v>
                </c:pt>
                <c:pt idx="4700">
                  <c:v>20.030497296885788</c:v>
                </c:pt>
                <c:pt idx="4701">
                  <c:v>20.046959791448483</c:v>
                </c:pt>
                <c:pt idx="4702">
                  <c:v>20.082178493928172</c:v>
                </c:pt>
                <c:pt idx="4703">
                  <c:v>20.138439430988679</c:v>
                </c:pt>
                <c:pt idx="4704">
                  <c:v>20.177719019926776</c:v>
                </c:pt>
                <c:pt idx="4705">
                  <c:v>20.203366887722879</c:v>
                </c:pt>
                <c:pt idx="4706">
                  <c:v>20.144149741421387</c:v>
                </c:pt>
                <c:pt idx="4707">
                  <c:v>20.123593566315527</c:v>
                </c:pt>
                <c:pt idx="4708">
                  <c:v>20.083839263975758</c:v>
                </c:pt>
                <c:pt idx="4709">
                  <c:v>20.181497242101823</c:v>
                </c:pt>
                <c:pt idx="4710">
                  <c:v>20.319994795846121</c:v>
                </c:pt>
                <c:pt idx="4711">
                  <c:v>20.364889231306975</c:v>
                </c:pt>
                <c:pt idx="4712">
                  <c:v>20.325465556372468</c:v>
                </c:pt>
                <c:pt idx="4713">
                  <c:v>20.252091101841483</c:v>
                </c:pt>
                <c:pt idx="4714">
                  <c:v>20.154278926736637</c:v>
                </c:pt>
                <c:pt idx="4715">
                  <c:v>20.056956662460749</c:v>
                </c:pt>
                <c:pt idx="4716">
                  <c:v>20.07759974305047</c:v>
                </c:pt>
                <c:pt idx="4717">
                  <c:v>20.118230629825007</c:v>
                </c:pt>
                <c:pt idx="4718">
                  <c:v>20.158067380936142</c:v>
                </c:pt>
                <c:pt idx="4719">
                  <c:v>20.159265159266567</c:v>
                </c:pt>
                <c:pt idx="4720">
                  <c:v>20.134945057304279</c:v>
                </c:pt>
                <c:pt idx="4721">
                  <c:v>20.162118217065949</c:v>
                </c:pt>
                <c:pt idx="4722">
                  <c:v>20.193212843178468</c:v>
                </c:pt>
                <c:pt idx="4723">
                  <c:v>20.255301005124938</c:v>
                </c:pt>
                <c:pt idx="4724">
                  <c:v>20.287802533701836</c:v>
                </c:pt>
                <c:pt idx="4725">
                  <c:v>20.250147679347311</c:v>
                </c:pt>
                <c:pt idx="4726">
                  <c:v>20.178140867393964</c:v>
                </c:pt>
                <c:pt idx="4727">
                  <c:v>20.025043700120904</c:v>
                </c:pt>
                <c:pt idx="4728">
                  <c:v>19.821301581378467</c:v>
                </c:pt>
                <c:pt idx="4729">
                  <c:v>19.731322906559921</c:v>
                </c:pt>
                <c:pt idx="4730">
                  <c:v>19.799433738667879</c:v>
                </c:pt>
                <c:pt idx="4731">
                  <c:v>19.902249714741536</c:v>
                </c:pt>
                <c:pt idx="4732">
                  <c:v>19.917246742996685</c:v>
                </c:pt>
                <c:pt idx="4733">
                  <c:v>19.901834740326827</c:v>
                </c:pt>
                <c:pt idx="4734">
                  <c:v>19.915580214484685</c:v>
                </c:pt>
                <c:pt idx="4735">
                  <c:v>19.957813632315371</c:v>
                </c:pt>
                <c:pt idx="4736">
                  <c:v>19.982900199673139</c:v>
                </c:pt>
                <c:pt idx="4737">
                  <c:v>19.966989490025643</c:v>
                </c:pt>
                <c:pt idx="4738">
                  <c:v>19.954254274032483</c:v>
                </c:pt>
                <c:pt idx="4739">
                  <c:v>19.876760556970282</c:v>
                </c:pt>
                <c:pt idx="4740">
                  <c:v>19.730785901263708</c:v>
                </c:pt>
                <c:pt idx="4741">
                  <c:v>19.63657091271304</c:v>
                </c:pt>
                <c:pt idx="4742">
                  <c:v>19.717214653438397</c:v>
                </c:pt>
                <c:pt idx="4743">
                  <c:v>19.879183425671552</c:v>
                </c:pt>
                <c:pt idx="4744">
                  <c:v>19.923987691868497</c:v>
                </c:pt>
                <c:pt idx="4745">
                  <c:v>19.861279524382766</c:v>
                </c:pt>
                <c:pt idx="4746">
                  <c:v>19.763707539981894</c:v>
                </c:pt>
                <c:pt idx="4747">
                  <c:v>19.769847944407893</c:v>
                </c:pt>
                <c:pt idx="4748">
                  <c:v>19.746322689253798</c:v>
                </c:pt>
                <c:pt idx="4749">
                  <c:v>19.758470535639617</c:v>
                </c:pt>
                <c:pt idx="4750">
                  <c:v>19.765360972366452</c:v>
                </c:pt>
                <c:pt idx="4751">
                  <c:v>19.790417347826704</c:v>
                </c:pt>
                <c:pt idx="4752">
                  <c:v>19.842283797629506</c:v>
                </c:pt>
                <c:pt idx="4753">
                  <c:v>19.875365427768649</c:v>
                </c:pt>
                <c:pt idx="4754">
                  <c:v>19.903469247972328</c:v>
                </c:pt>
                <c:pt idx="4755">
                  <c:v>19.909219486771576</c:v>
                </c:pt>
                <c:pt idx="4756">
                  <c:v>19.936455903169843</c:v>
                </c:pt>
                <c:pt idx="4757">
                  <c:v>20.00214172457699</c:v>
                </c:pt>
                <c:pt idx="4758">
                  <c:v>20.077195247931652</c:v>
                </c:pt>
                <c:pt idx="4759">
                  <c:v>20.121492238124965</c:v>
                </c:pt>
                <c:pt idx="4760">
                  <c:v>20.073069292927013</c:v>
                </c:pt>
                <c:pt idx="4761">
                  <c:v>19.963449535914123</c:v>
                </c:pt>
                <c:pt idx="4762">
                  <c:v>19.961563101089055</c:v>
                </c:pt>
                <c:pt idx="4763">
                  <c:v>20.099979840301305</c:v>
                </c:pt>
                <c:pt idx="4764">
                  <c:v>20.216024177030931</c:v>
                </c:pt>
                <c:pt idx="4765">
                  <c:v>20.251850688047568</c:v>
                </c:pt>
                <c:pt idx="4766">
                  <c:v>20.206300684292806</c:v>
                </c:pt>
                <c:pt idx="4767">
                  <c:v>20.219309430087321</c:v>
                </c:pt>
                <c:pt idx="4768">
                  <c:v>20.17322536838774</c:v>
                </c:pt>
                <c:pt idx="4769">
                  <c:v>20.111316907715512</c:v>
                </c:pt>
                <c:pt idx="4770">
                  <c:v>20.093026759380187</c:v>
                </c:pt>
                <c:pt idx="4771">
                  <c:v>20.093216957667465</c:v>
                </c:pt>
                <c:pt idx="4772">
                  <c:v>20.102739225652499</c:v>
                </c:pt>
                <c:pt idx="4773">
                  <c:v>20.043702069832882</c:v>
                </c:pt>
                <c:pt idx="4774">
                  <c:v>19.97999591694818</c:v>
                </c:pt>
                <c:pt idx="4775">
                  <c:v>19.890873862678923</c:v>
                </c:pt>
                <c:pt idx="4776">
                  <c:v>19.787052778279239</c:v>
                </c:pt>
                <c:pt idx="4777">
                  <c:v>19.813587578999638</c:v>
                </c:pt>
                <c:pt idx="4778">
                  <c:v>19.851350092269037</c:v>
                </c:pt>
                <c:pt idx="4779">
                  <c:v>19.877402358575843</c:v>
                </c:pt>
                <c:pt idx="4780">
                  <c:v>19.958144314522485</c:v>
                </c:pt>
                <c:pt idx="4781">
                  <c:v>19.997317311487247</c:v>
                </c:pt>
                <c:pt idx="4782">
                  <c:v>19.962906608940184</c:v>
                </c:pt>
                <c:pt idx="4783">
                  <c:v>19.898382180337467</c:v>
                </c:pt>
                <c:pt idx="4784">
                  <c:v>19.823668761521763</c:v>
                </c:pt>
                <c:pt idx="4785">
                  <c:v>19.83908871809448</c:v>
                </c:pt>
                <c:pt idx="4786">
                  <c:v>19.896133566512663</c:v>
                </c:pt>
                <c:pt idx="4787">
                  <c:v>19.982511565554937</c:v>
                </c:pt>
                <c:pt idx="4788">
                  <c:v>20.028456233617732</c:v>
                </c:pt>
                <c:pt idx="4789">
                  <c:v>20.054786323262597</c:v>
                </c:pt>
                <c:pt idx="4790">
                  <c:v>20.030660043075727</c:v>
                </c:pt>
                <c:pt idx="4791">
                  <c:v>20.010249291623925</c:v>
                </c:pt>
                <c:pt idx="4792">
                  <c:v>20.017799294632361</c:v>
                </c:pt>
                <c:pt idx="4793">
                  <c:v>19.967443981967861</c:v>
                </c:pt>
                <c:pt idx="4794">
                  <c:v>19.901356489966023</c:v>
                </c:pt>
                <c:pt idx="4795">
                  <c:v>19.83787245555855</c:v>
                </c:pt>
                <c:pt idx="4796">
                  <c:v>19.850241748385184</c:v>
                </c:pt>
                <c:pt idx="4797">
                  <c:v>19.864452679534356</c:v>
                </c:pt>
                <c:pt idx="4798">
                  <c:v>19.869952687905201</c:v>
                </c:pt>
                <c:pt idx="4799">
                  <c:v>19.751888937065374</c:v>
                </c:pt>
                <c:pt idx="4800">
                  <c:v>19.628796668537891</c:v>
                </c:pt>
                <c:pt idx="4801">
                  <c:v>19.662378097624451</c:v>
                </c:pt>
                <c:pt idx="4802">
                  <c:v>19.80164529853948</c:v>
                </c:pt>
                <c:pt idx="4803">
                  <c:v>19.847226551928919</c:v>
                </c:pt>
                <c:pt idx="4804">
                  <c:v>19.883550181096528</c:v>
                </c:pt>
                <c:pt idx="4805">
                  <c:v>19.992513625680541</c:v>
                </c:pt>
                <c:pt idx="4806">
                  <c:v>20.007896084404805</c:v>
                </c:pt>
                <c:pt idx="4807">
                  <c:v>19.972600032186016</c:v>
                </c:pt>
                <c:pt idx="4808">
                  <c:v>19.944947287812468</c:v>
                </c:pt>
                <c:pt idx="4809">
                  <c:v>19.951253255690876</c:v>
                </c:pt>
                <c:pt idx="4810">
                  <c:v>20.013895966656872</c:v>
                </c:pt>
                <c:pt idx="4811">
                  <c:v>20.116648021392798</c:v>
                </c:pt>
                <c:pt idx="4812">
                  <c:v>20.203356739093429</c:v>
                </c:pt>
                <c:pt idx="4813">
                  <c:v>20.235230570825841</c:v>
                </c:pt>
                <c:pt idx="4814">
                  <c:v>20.242521269307765</c:v>
                </c:pt>
                <c:pt idx="4815">
                  <c:v>20.252171403367175</c:v>
                </c:pt>
                <c:pt idx="4816">
                  <c:v>20.233401666240802</c:v>
                </c:pt>
                <c:pt idx="4817">
                  <c:v>20.28004884160935</c:v>
                </c:pt>
                <c:pt idx="4818">
                  <c:v>20.333937667482616</c:v>
                </c:pt>
                <c:pt idx="4819">
                  <c:v>20.256772801094588</c:v>
                </c:pt>
                <c:pt idx="4820">
                  <c:v>20.275827496025713</c:v>
                </c:pt>
                <c:pt idx="4821">
                  <c:v>20.26445830672154</c:v>
                </c:pt>
                <c:pt idx="4822">
                  <c:v>20.362699066189226</c:v>
                </c:pt>
                <c:pt idx="4823">
                  <c:v>20.405818095811732</c:v>
                </c:pt>
                <c:pt idx="4824">
                  <c:v>20.425118682417924</c:v>
                </c:pt>
                <c:pt idx="4825">
                  <c:v>20.401888540094625</c:v>
                </c:pt>
                <c:pt idx="4826">
                  <c:v>20.382545187951084</c:v>
                </c:pt>
                <c:pt idx="4827">
                  <c:v>20.379640139100101</c:v>
                </c:pt>
                <c:pt idx="4828">
                  <c:v>20.316534857806069</c:v>
                </c:pt>
                <c:pt idx="4829">
                  <c:v>20.170602885044726</c:v>
                </c:pt>
                <c:pt idx="4830">
                  <c:v>20.094981021954922</c:v>
                </c:pt>
                <c:pt idx="4831">
                  <c:v>20.081191939348155</c:v>
                </c:pt>
                <c:pt idx="4832">
                  <c:v>20.111551699301401</c:v>
                </c:pt>
                <c:pt idx="4833">
                  <c:v>20.124039714458839</c:v>
                </c:pt>
                <c:pt idx="4834">
                  <c:v>20.103689286294284</c:v>
                </c:pt>
                <c:pt idx="4835">
                  <c:v>20.098881706911612</c:v>
                </c:pt>
                <c:pt idx="4836">
                  <c:v>20.061185817029447</c:v>
                </c:pt>
                <c:pt idx="4837">
                  <c:v>20.01758903459735</c:v>
                </c:pt>
                <c:pt idx="4838">
                  <c:v>19.98538307764462</c:v>
                </c:pt>
                <c:pt idx="4839">
                  <c:v>20.090324499648698</c:v>
                </c:pt>
                <c:pt idx="4840">
                  <c:v>20.209240058498938</c:v>
                </c:pt>
                <c:pt idx="4841">
                  <c:v>20.25192448544615</c:v>
                </c:pt>
                <c:pt idx="4842">
                  <c:v>20.31655291532806</c:v>
                </c:pt>
                <c:pt idx="4843">
                  <c:v>20.366174394906096</c:v>
                </c:pt>
                <c:pt idx="4844">
                  <c:v>20.339387444109057</c:v>
                </c:pt>
                <c:pt idx="4845">
                  <c:v>20.306671152204125</c:v>
                </c:pt>
                <c:pt idx="4846">
                  <c:v>20.254868766393237</c:v>
                </c:pt>
                <c:pt idx="4847">
                  <c:v>20.218760438738101</c:v>
                </c:pt>
                <c:pt idx="4848">
                  <c:v>20.223040442508967</c:v>
                </c:pt>
                <c:pt idx="4849">
                  <c:v>20.296952153391437</c:v>
                </c:pt>
                <c:pt idx="4850">
                  <c:v>20.357437654529832</c:v>
                </c:pt>
                <c:pt idx="4851">
                  <c:v>20.369342291982949</c:v>
                </c:pt>
                <c:pt idx="4852">
                  <c:v>20.258289885556742</c:v>
                </c:pt>
                <c:pt idx="4853">
                  <c:v>20.176274737944556</c:v>
                </c:pt>
                <c:pt idx="4854">
                  <c:v>20.161489400414602</c:v>
                </c:pt>
                <c:pt idx="4855">
                  <c:v>20.12558911969791</c:v>
                </c:pt>
                <c:pt idx="4856">
                  <c:v>20.176730208775396</c:v>
                </c:pt>
                <c:pt idx="4857">
                  <c:v>20.266314673000807</c:v>
                </c:pt>
                <c:pt idx="4858">
                  <c:v>20.304207683860813</c:v>
                </c:pt>
                <c:pt idx="4859">
                  <c:v>20.381319920893564</c:v>
                </c:pt>
                <c:pt idx="4860">
                  <c:v>20.433011567375303</c:v>
                </c:pt>
                <c:pt idx="4861">
                  <c:v>20.47235355108716</c:v>
                </c:pt>
                <c:pt idx="4862">
                  <c:v>20.484302767315867</c:v>
                </c:pt>
                <c:pt idx="4863">
                  <c:v>20.509038868026614</c:v>
                </c:pt>
                <c:pt idx="4864">
                  <c:v>20.440264498743879</c:v>
                </c:pt>
                <c:pt idx="4865">
                  <c:v>20.304010924431573</c:v>
                </c:pt>
                <c:pt idx="4866">
                  <c:v>20.169358776548219</c:v>
                </c:pt>
                <c:pt idx="4867">
                  <c:v>20.148817010834954</c:v>
                </c:pt>
                <c:pt idx="4868">
                  <c:v>20.114515990495999</c:v>
                </c:pt>
                <c:pt idx="4869">
                  <c:v>20.09367960206739</c:v>
                </c:pt>
                <c:pt idx="4870">
                  <c:v>20.057857352163609</c:v>
                </c:pt>
                <c:pt idx="4871">
                  <c:v>19.982545461492379</c:v>
                </c:pt>
                <c:pt idx="4872">
                  <c:v>19.978131651584029</c:v>
                </c:pt>
                <c:pt idx="4873">
                  <c:v>20.061066427736925</c:v>
                </c:pt>
                <c:pt idx="4874">
                  <c:v>20.156864611360561</c:v>
                </c:pt>
                <c:pt idx="4875">
                  <c:v>20.219389041941682</c:v>
                </c:pt>
                <c:pt idx="4876">
                  <c:v>20.232142914842083</c:v>
                </c:pt>
                <c:pt idx="4877">
                  <c:v>20.270991127500931</c:v>
                </c:pt>
                <c:pt idx="4878">
                  <c:v>20.230082258723222</c:v>
                </c:pt>
                <c:pt idx="4879">
                  <c:v>20.200642636000925</c:v>
                </c:pt>
                <c:pt idx="4880">
                  <c:v>20.196357218116763</c:v>
                </c:pt>
                <c:pt idx="4881">
                  <c:v>20.168788414950171</c:v>
                </c:pt>
                <c:pt idx="4882">
                  <c:v>20.201358220823352</c:v>
                </c:pt>
                <c:pt idx="4883">
                  <c:v>20.275813989055965</c:v>
                </c:pt>
                <c:pt idx="4884">
                  <c:v>20.36143735880777</c:v>
                </c:pt>
                <c:pt idx="4885">
                  <c:v>20.443358550443513</c:v>
                </c:pt>
                <c:pt idx="4886">
                  <c:v>20.536310931838475</c:v>
                </c:pt>
                <c:pt idx="4887">
                  <c:v>20.579639305849167</c:v>
                </c:pt>
                <c:pt idx="4888">
                  <c:v>20.589226813001446</c:v>
                </c:pt>
                <c:pt idx="4889">
                  <c:v>20.598892908188922</c:v>
                </c:pt>
                <c:pt idx="4890">
                  <c:v>20.474819677853375</c:v>
                </c:pt>
                <c:pt idx="4891">
                  <c:v>20.358463944264216</c:v>
                </c:pt>
                <c:pt idx="4892">
                  <c:v>20.305212743870989</c:v>
                </c:pt>
                <c:pt idx="4893">
                  <c:v>20.204555039089811</c:v>
                </c:pt>
                <c:pt idx="4894">
                  <c:v>20.137195739241093</c:v>
                </c:pt>
                <c:pt idx="4895">
                  <c:v>20.054537378263689</c:v>
                </c:pt>
                <c:pt idx="4896">
                  <c:v>20.031200886653409</c:v>
                </c:pt>
                <c:pt idx="4897">
                  <c:v>19.98765467461995</c:v>
                </c:pt>
                <c:pt idx="4898">
                  <c:v>19.951718420855091</c:v>
                </c:pt>
                <c:pt idx="4899">
                  <c:v>20.010511623482088</c:v>
                </c:pt>
                <c:pt idx="4900">
                  <c:v>20.053440214158137</c:v>
                </c:pt>
                <c:pt idx="4901">
                  <c:v>20.072498555092473</c:v>
                </c:pt>
                <c:pt idx="4902">
                  <c:v>20.063118562997822</c:v>
                </c:pt>
                <c:pt idx="4903">
                  <c:v>20.120844500329845</c:v>
                </c:pt>
                <c:pt idx="4904">
                  <c:v>20.170101076358719</c:v>
                </c:pt>
                <c:pt idx="4905">
                  <c:v>20.269458510643528</c:v>
                </c:pt>
                <c:pt idx="4906">
                  <c:v>20.312576374369925</c:v>
                </c:pt>
                <c:pt idx="4907">
                  <c:v>20.283838706368591</c:v>
                </c:pt>
                <c:pt idx="4908">
                  <c:v>20.189625228920711</c:v>
                </c:pt>
                <c:pt idx="4909">
                  <c:v>20.125533196792471</c:v>
                </c:pt>
                <c:pt idx="4910">
                  <c:v>20.061584689940094</c:v>
                </c:pt>
                <c:pt idx="4911">
                  <c:v>19.975549590059433</c:v>
                </c:pt>
                <c:pt idx="4912">
                  <c:v>19.912488722667188</c:v>
                </c:pt>
                <c:pt idx="4913">
                  <c:v>19.888773084002878</c:v>
                </c:pt>
                <c:pt idx="4914">
                  <c:v>19.832041308770386</c:v>
                </c:pt>
                <c:pt idx="4915">
                  <c:v>19.797274227898161</c:v>
                </c:pt>
                <c:pt idx="4916">
                  <c:v>19.710344350146993</c:v>
                </c:pt>
                <c:pt idx="4917">
                  <c:v>19.772181163349853</c:v>
                </c:pt>
                <c:pt idx="4918">
                  <c:v>19.781145396517577</c:v>
                </c:pt>
                <c:pt idx="4919">
                  <c:v>19.853189947868405</c:v>
                </c:pt>
                <c:pt idx="4920">
                  <c:v>19.907886734043299</c:v>
                </c:pt>
                <c:pt idx="4921">
                  <c:v>19.906559865485939</c:v>
                </c:pt>
                <c:pt idx="4922">
                  <c:v>19.912802798352271</c:v>
                </c:pt>
                <c:pt idx="4923">
                  <c:v>19.909412357110742</c:v>
                </c:pt>
                <c:pt idx="4924">
                  <c:v>19.889461684260286</c:v>
                </c:pt>
                <c:pt idx="4925">
                  <c:v>19.861358131858069</c:v>
                </c:pt>
                <c:pt idx="4926">
                  <c:v>19.861959447562022</c:v>
                </c:pt>
                <c:pt idx="4927">
                  <c:v>19.881488100303347</c:v>
                </c:pt>
                <c:pt idx="4928">
                  <c:v>19.869094626941092</c:v>
                </c:pt>
                <c:pt idx="4929">
                  <c:v>19.809897445819185</c:v>
                </c:pt>
                <c:pt idx="4930">
                  <c:v>19.76826312936894</c:v>
                </c:pt>
                <c:pt idx="4931">
                  <c:v>19.730035351236271</c:v>
                </c:pt>
                <c:pt idx="4932">
                  <c:v>19.663878500842422</c:v>
                </c:pt>
                <c:pt idx="4933">
                  <c:v>19.672946229613785</c:v>
                </c:pt>
                <c:pt idx="4934">
                  <c:v>19.707064329365409</c:v>
                </c:pt>
                <c:pt idx="4935">
                  <c:v>19.83910602827941</c:v>
                </c:pt>
                <c:pt idx="4936">
                  <c:v>20.00407269109693</c:v>
                </c:pt>
                <c:pt idx="4937">
                  <c:v>20.026830197655102</c:v>
                </c:pt>
                <c:pt idx="4938">
                  <c:v>19.954942826628326</c:v>
                </c:pt>
                <c:pt idx="4939">
                  <c:v>19.913249405068051</c:v>
                </c:pt>
                <c:pt idx="4940">
                  <c:v>19.814315890363275</c:v>
                </c:pt>
                <c:pt idx="4941">
                  <c:v>19.765819278256977</c:v>
                </c:pt>
                <c:pt idx="4942">
                  <c:v>19.758928512231684</c:v>
                </c:pt>
                <c:pt idx="4943">
                  <c:v>19.807804554500361</c:v>
                </c:pt>
                <c:pt idx="4944">
                  <c:v>19.887006420664878</c:v>
                </c:pt>
                <c:pt idx="4945">
                  <c:v>19.935672668471469</c:v>
                </c:pt>
                <c:pt idx="4946">
                  <c:v>20.002049732452921</c:v>
                </c:pt>
                <c:pt idx="4947">
                  <c:v>20.060952288955978</c:v>
                </c:pt>
                <c:pt idx="4948">
                  <c:v>20.07724953050208</c:v>
                </c:pt>
                <c:pt idx="4949">
                  <c:v>20.044348827895352</c:v>
                </c:pt>
                <c:pt idx="4950">
                  <c:v>19.944498589613605</c:v>
                </c:pt>
                <c:pt idx="4951">
                  <c:v>19.908402338743816</c:v>
                </c:pt>
                <c:pt idx="4952">
                  <c:v>19.973448521330702</c:v>
                </c:pt>
                <c:pt idx="4953">
                  <c:v>20.004470522778668</c:v>
                </c:pt>
                <c:pt idx="4954">
                  <c:v>20.023173336545472</c:v>
                </c:pt>
                <c:pt idx="4955">
                  <c:v>20.03014036754238</c:v>
                </c:pt>
                <c:pt idx="4956">
                  <c:v>20.079293799050948</c:v>
                </c:pt>
                <c:pt idx="4957">
                  <c:v>20.098674905591103</c:v>
                </c:pt>
                <c:pt idx="4958">
                  <c:v>20.124257411792364</c:v>
                </c:pt>
                <c:pt idx="4959">
                  <c:v>20.126555634643712</c:v>
                </c:pt>
                <c:pt idx="4960">
                  <c:v>20.125187224690624</c:v>
                </c:pt>
                <c:pt idx="4961">
                  <c:v>20.183273951373618</c:v>
                </c:pt>
                <c:pt idx="4962">
                  <c:v>20.190363240290047</c:v>
                </c:pt>
                <c:pt idx="4963">
                  <c:v>20.171990044626419</c:v>
                </c:pt>
                <c:pt idx="4964">
                  <c:v>20.120568961546979</c:v>
                </c:pt>
                <c:pt idx="4965">
                  <c:v>20.147287682091928</c:v>
                </c:pt>
                <c:pt idx="4966">
                  <c:v>20.171052787658606</c:v>
                </c:pt>
                <c:pt idx="4967">
                  <c:v>20.140688767644008</c:v>
                </c:pt>
                <c:pt idx="4968">
                  <c:v>20.160759437601779</c:v>
                </c:pt>
                <c:pt idx="4969">
                  <c:v>20.259851292646317</c:v>
                </c:pt>
                <c:pt idx="4970">
                  <c:v>20.314210548712563</c:v>
                </c:pt>
                <c:pt idx="4971">
                  <c:v>20.278848768809318</c:v>
                </c:pt>
                <c:pt idx="4972">
                  <c:v>20.203108797979876</c:v>
                </c:pt>
                <c:pt idx="4973">
                  <c:v>20.075307462055303</c:v>
                </c:pt>
                <c:pt idx="4974">
                  <c:v>20.004688151692509</c:v>
                </c:pt>
                <c:pt idx="4975">
                  <c:v>20.093833082058769</c:v>
                </c:pt>
                <c:pt idx="4976">
                  <c:v>20.025748782112458</c:v>
                </c:pt>
                <c:pt idx="4977">
                  <c:v>19.939325260557943</c:v>
                </c:pt>
                <c:pt idx="4978">
                  <c:v>19.952706535896134</c:v>
                </c:pt>
                <c:pt idx="4979">
                  <c:v>19.954101527976643</c:v>
                </c:pt>
                <c:pt idx="4980">
                  <c:v>19.922082258434813</c:v>
                </c:pt>
                <c:pt idx="4981">
                  <c:v>19.904010851815805</c:v>
                </c:pt>
                <c:pt idx="4982">
                  <c:v>19.866948098467489</c:v>
                </c:pt>
                <c:pt idx="4983">
                  <c:v>19.861954684089611</c:v>
                </c:pt>
                <c:pt idx="4984">
                  <c:v>19.868795265359925</c:v>
                </c:pt>
                <c:pt idx="4985">
                  <c:v>19.852497684207165</c:v>
                </c:pt>
                <c:pt idx="4986">
                  <c:v>19.798148810580741</c:v>
                </c:pt>
                <c:pt idx="4987">
                  <c:v>19.725060882156637</c:v>
                </c:pt>
                <c:pt idx="4988">
                  <c:v>19.652746525389613</c:v>
                </c:pt>
                <c:pt idx="4989">
                  <c:v>19.560189521176508</c:v>
                </c:pt>
                <c:pt idx="4990">
                  <c:v>19.504042878820417</c:v>
                </c:pt>
                <c:pt idx="4991">
                  <c:v>19.439407848647935</c:v>
                </c:pt>
                <c:pt idx="4992">
                  <c:v>19.423897266424419</c:v>
                </c:pt>
                <c:pt idx="4993">
                  <c:v>19.35147345290844</c:v>
                </c:pt>
                <c:pt idx="4994">
                  <c:v>19.25204087642058</c:v>
                </c:pt>
                <c:pt idx="4995">
                  <c:v>19.178985953995216</c:v>
                </c:pt>
                <c:pt idx="4996">
                  <c:v>19.075560537162652</c:v>
                </c:pt>
                <c:pt idx="4997">
                  <c:v>19.064224724249463</c:v>
                </c:pt>
                <c:pt idx="4998">
                  <c:v>19.075350214817757</c:v>
                </c:pt>
                <c:pt idx="4999">
                  <c:v>18.988185621267959</c:v>
                </c:pt>
                <c:pt idx="5000">
                  <c:v>18.995823896210581</c:v>
                </c:pt>
                <c:pt idx="5001">
                  <c:v>18.995112683660587</c:v>
                </c:pt>
                <c:pt idx="5002">
                  <c:v>19.026242658250201</c:v>
                </c:pt>
                <c:pt idx="5003">
                  <c:v>19.008761381313384</c:v>
                </c:pt>
                <c:pt idx="5004">
                  <c:v>18.91226717215978</c:v>
                </c:pt>
                <c:pt idx="5005">
                  <c:v>18.959299563555163</c:v>
                </c:pt>
                <c:pt idx="5006">
                  <c:v>19.104121102610463</c:v>
                </c:pt>
                <c:pt idx="5007">
                  <c:v>19.17878361474061</c:v>
                </c:pt>
                <c:pt idx="5008">
                  <c:v>19.143659689372438</c:v>
                </c:pt>
                <c:pt idx="5009">
                  <c:v>19.145146569248872</c:v>
                </c:pt>
                <c:pt idx="5010">
                  <c:v>19.154078497577558</c:v>
                </c:pt>
                <c:pt idx="5011">
                  <c:v>19.163319266764397</c:v>
                </c:pt>
                <c:pt idx="5012">
                  <c:v>19.170717219696648</c:v>
                </c:pt>
                <c:pt idx="5013">
                  <c:v>19.138753913573638</c:v>
                </c:pt>
                <c:pt idx="5014">
                  <c:v>19.099387884887108</c:v>
                </c:pt>
                <c:pt idx="5015">
                  <c:v>19.134213010809443</c:v>
                </c:pt>
                <c:pt idx="5016">
                  <c:v>19.242965014403101</c:v>
                </c:pt>
                <c:pt idx="5017">
                  <c:v>19.280807856434574</c:v>
                </c:pt>
                <c:pt idx="5018">
                  <c:v>19.282528191415818</c:v>
                </c:pt>
                <c:pt idx="5019">
                  <c:v>19.247719768542368</c:v>
                </c:pt>
                <c:pt idx="5020">
                  <c:v>19.229990687382667</c:v>
                </c:pt>
                <c:pt idx="5021">
                  <c:v>19.245913303879036</c:v>
                </c:pt>
                <c:pt idx="5022">
                  <c:v>19.224833577532973</c:v>
                </c:pt>
                <c:pt idx="5023">
                  <c:v>19.272111464413349</c:v>
                </c:pt>
                <c:pt idx="5024">
                  <c:v>19.319305800506172</c:v>
                </c:pt>
                <c:pt idx="5025">
                  <c:v>19.369632168510226</c:v>
                </c:pt>
                <c:pt idx="5026">
                  <c:v>19.381472341764692</c:v>
                </c:pt>
                <c:pt idx="5027">
                  <c:v>19.385808081681649</c:v>
                </c:pt>
                <c:pt idx="5028">
                  <c:v>19.429970433207181</c:v>
                </c:pt>
                <c:pt idx="5029">
                  <c:v>19.454126786464006</c:v>
                </c:pt>
                <c:pt idx="5030">
                  <c:v>19.378044852163864</c:v>
                </c:pt>
                <c:pt idx="5031">
                  <c:v>19.239325574689349</c:v>
                </c:pt>
                <c:pt idx="5032">
                  <c:v>19.174154923558753</c:v>
                </c:pt>
                <c:pt idx="5033">
                  <c:v>19.225480751643932</c:v>
                </c:pt>
                <c:pt idx="5034">
                  <c:v>19.124413306259743</c:v>
                </c:pt>
                <c:pt idx="5035">
                  <c:v>19.152280243170662</c:v>
                </c:pt>
                <c:pt idx="5036">
                  <c:v>19.34252872813747</c:v>
                </c:pt>
                <c:pt idx="5037">
                  <c:v>19.45274070836178</c:v>
                </c:pt>
                <c:pt idx="5038">
                  <c:v>19.482520528751589</c:v>
                </c:pt>
                <c:pt idx="5039">
                  <c:v>19.552674310334279</c:v>
                </c:pt>
                <c:pt idx="5040">
                  <c:v>19.598080338200429</c:v>
                </c:pt>
                <c:pt idx="5041">
                  <c:v>19.653961268446835</c:v>
                </c:pt>
                <c:pt idx="5042">
                  <c:v>19.691177814009606</c:v>
                </c:pt>
                <c:pt idx="5043">
                  <c:v>19.684296530332482</c:v>
                </c:pt>
                <c:pt idx="5044">
                  <c:v>19.646218249512426</c:v>
                </c:pt>
                <c:pt idx="5045">
                  <c:v>19.68873234375873</c:v>
                </c:pt>
                <c:pt idx="5046">
                  <c:v>19.726711191584272</c:v>
                </c:pt>
                <c:pt idx="5047">
                  <c:v>19.690088791411462</c:v>
                </c:pt>
                <c:pt idx="5048">
                  <c:v>19.605059601190845</c:v>
                </c:pt>
                <c:pt idx="5049">
                  <c:v>19.503547988492848</c:v>
                </c:pt>
                <c:pt idx="5050">
                  <c:v>19.387902207565116</c:v>
                </c:pt>
                <c:pt idx="5051">
                  <c:v>19.322656604553931</c:v>
                </c:pt>
                <c:pt idx="5052">
                  <c:v>19.265988594851223</c:v>
                </c:pt>
                <c:pt idx="5053">
                  <c:v>19.311821160341445</c:v>
                </c:pt>
                <c:pt idx="5054">
                  <c:v>19.368835727097476</c:v>
                </c:pt>
                <c:pt idx="5055">
                  <c:v>19.3783373189911</c:v>
                </c:pt>
                <c:pt idx="5056">
                  <c:v>19.401757465027988</c:v>
                </c:pt>
                <c:pt idx="5057">
                  <c:v>19.526613242733433</c:v>
                </c:pt>
                <c:pt idx="5058">
                  <c:v>19.629321432939424</c:v>
                </c:pt>
                <c:pt idx="5059">
                  <c:v>19.615483427408488</c:v>
                </c:pt>
                <c:pt idx="5060">
                  <c:v>19.586803647752138</c:v>
                </c:pt>
                <c:pt idx="5061">
                  <c:v>19.607992962994384</c:v>
                </c:pt>
                <c:pt idx="5062">
                  <c:v>19.677035533088137</c:v>
                </c:pt>
                <c:pt idx="5063">
                  <c:v>19.76309461684901</c:v>
                </c:pt>
                <c:pt idx="5064">
                  <c:v>19.866935542748681</c:v>
                </c:pt>
                <c:pt idx="5065">
                  <c:v>19.945025540034703</c:v>
                </c:pt>
                <c:pt idx="5066">
                  <c:v>19.933653243733225</c:v>
                </c:pt>
                <c:pt idx="5067">
                  <c:v>19.884310411975285</c:v>
                </c:pt>
                <c:pt idx="5068">
                  <c:v>19.849298258479912</c:v>
                </c:pt>
                <c:pt idx="5069">
                  <c:v>19.780186759063106</c:v>
                </c:pt>
                <c:pt idx="5070">
                  <c:v>19.838410602600177</c:v>
                </c:pt>
                <c:pt idx="5071">
                  <c:v>19.818850626024602</c:v>
                </c:pt>
                <c:pt idx="5072">
                  <c:v>19.784159474565101</c:v>
                </c:pt>
                <c:pt idx="5073">
                  <c:v>19.765096911341498</c:v>
                </c:pt>
                <c:pt idx="5074">
                  <c:v>19.750357046758932</c:v>
                </c:pt>
                <c:pt idx="5075">
                  <c:v>19.744486421367661</c:v>
                </c:pt>
                <c:pt idx="5076">
                  <c:v>19.735498700298105</c:v>
                </c:pt>
                <c:pt idx="5077">
                  <c:v>19.770137280503949</c:v>
                </c:pt>
                <c:pt idx="5078">
                  <c:v>19.788813848510141</c:v>
                </c:pt>
                <c:pt idx="5079">
                  <c:v>19.711054346151446</c:v>
                </c:pt>
                <c:pt idx="5080">
                  <c:v>19.631092462616117</c:v>
                </c:pt>
                <c:pt idx="5081">
                  <c:v>19.572715593277085</c:v>
                </c:pt>
                <c:pt idx="5082">
                  <c:v>19.556132546476203</c:v>
                </c:pt>
                <c:pt idx="5083">
                  <c:v>19.700662763207248</c:v>
                </c:pt>
                <c:pt idx="5084">
                  <c:v>19.817640724904969</c:v>
                </c:pt>
                <c:pt idx="5085">
                  <c:v>19.900732344201586</c:v>
                </c:pt>
                <c:pt idx="5086">
                  <c:v>19.906411227736164</c:v>
                </c:pt>
                <c:pt idx="5087">
                  <c:v>19.84879708990935</c:v>
                </c:pt>
                <c:pt idx="5088">
                  <c:v>19.809205532132871</c:v>
                </c:pt>
                <c:pt idx="5089">
                  <c:v>19.834415622129484</c:v>
                </c:pt>
                <c:pt idx="5090">
                  <c:v>19.832845057910653</c:v>
                </c:pt>
                <c:pt idx="5091">
                  <c:v>19.796351665058587</c:v>
                </c:pt>
                <c:pt idx="5092">
                  <c:v>19.741007185398441</c:v>
                </c:pt>
                <c:pt idx="5093">
                  <c:v>19.708141407549221</c:v>
                </c:pt>
                <c:pt idx="5094">
                  <c:v>19.788410979266505</c:v>
                </c:pt>
                <c:pt idx="5095">
                  <c:v>19.862818631927396</c:v>
                </c:pt>
                <c:pt idx="5096">
                  <c:v>19.89345544077889</c:v>
                </c:pt>
                <c:pt idx="5097">
                  <c:v>19.878825930013313</c:v>
                </c:pt>
                <c:pt idx="5098">
                  <c:v>19.884979391215282</c:v>
                </c:pt>
                <c:pt idx="5099">
                  <c:v>19.928140085449712</c:v>
                </c:pt>
                <c:pt idx="5100">
                  <c:v>19.912664115118083</c:v>
                </c:pt>
                <c:pt idx="5101">
                  <c:v>19.925131880903315</c:v>
                </c:pt>
                <c:pt idx="5102">
                  <c:v>20.024783160114463</c:v>
                </c:pt>
                <c:pt idx="5103">
                  <c:v>20.071935217928836</c:v>
                </c:pt>
                <c:pt idx="5104">
                  <c:v>19.976474729450068</c:v>
                </c:pt>
                <c:pt idx="5105">
                  <c:v>19.811780808456049</c:v>
                </c:pt>
                <c:pt idx="5106">
                  <c:v>19.866614400150379</c:v>
                </c:pt>
                <c:pt idx="5107">
                  <c:v>19.987420549870862</c:v>
                </c:pt>
                <c:pt idx="5108">
                  <c:v>19.990624113410817</c:v>
                </c:pt>
                <c:pt idx="5109">
                  <c:v>19.936313120979861</c:v>
                </c:pt>
                <c:pt idx="5110">
                  <c:v>19.868361047923486</c:v>
                </c:pt>
                <c:pt idx="5111">
                  <c:v>19.772666041281987</c:v>
                </c:pt>
                <c:pt idx="5112">
                  <c:v>19.70791037856355</c:v>
                </c:pt>
                <c:pt idx="5113">
                  <c:v>19.72810814762564</c:v>
                </c:pt>
                <c:pt idx="5114">
                  <c:v>19.724180058251612</c:v>
                </c:pt>
                <c:pt idx="5115">
                  <c:v>19.732765226560154</c:v>
                </c:pt>
                <c:pt idx="5116">
                  <c:v>19.752174872552008</c:v>
                </c:pt>
                <c:pt idx="5117">
                  <c:v>19.716479961411906</c:v>
                </c:pt>
                <c:pt idx="5118">
                  <c:v>19.571953991378425</c:v>
                </c:pt>
                <c:pt idx="5119">
                  <c:v>19.508897570480531</c:v>
                </c:pt>
                <c:pt idx="5120">
                  <c:v>19.440729100290579</c:v>
                </c:pt>
                <c:pt idx="5121">
                  <c:v>19.409566885082157</c:v>
                </c:pt>
                <c:pt idx="5122">
                  <c:v>19.354430685687902</c:v>
                </c:pt>
                <c:pt idx="5123">
                  <c:v>19.294060351242315</c:v>
                </c:pt>
                <c:pt idx="5124">
                  <c:v>19.259360432964876</c:v>
                </c:pt>
                <c:pt idx="5125">
                  <c:v>19.30255619186876</c:v>
                </c:pt>
                <c:pt idx="5126">
                  <c:v>19.363643155086024</c:v>
                </c:pt>
                <c:pt idx="5127">
                  <c:v>19.363814993371516</c:v>
                </c:pt>
                <c:pt idx="5128">
                  <c:v>19.360366304968526</c:v>
                </c:pt>
                <c:pt idx="5129">
                  <c:v>19.410859971563124</c:v>
                </c:pt>
                <c:pt idx="5130">
                  <c:v>19.481776373232012</c:v>
                </c:pt>
                <c:pt idx="5131">
                  <c:v>19.474047258396663</c:v>
                </c:pt>
                <c:pt idx="5132">
                  <c:v>19.541892295222194</c:v>
                </c:pt>
                <c:pt idx="5133">
                  <c:v>19.648469554159135</c:v>
                </c:pt>
                <c:pt idx="5134">
                  <c:v>19.5760227220511</c:v>
                </c:pt>
                <c:pt idx="5135">
                  <c:v>19.541400779556572</c:v>
                </c:pt>
                <c:pt idx="5136">
                  <c:v>19.563784771059304</c:v>
                </c:pt>
                <c:pt idx="5137">
                  <c:v>19.546362009612295</c:v>
                </c:pt>
                <c:pt idx="5138">
                  <c:v>19.515453092679056</c:v>
                </c:pt>
                <c:pt idx="5139">
                  <c:v>19.496945100230011</c:v>
                </c:pt>
                <c:pt idx="5140">
                  <c:v>19.470275829401452</c:v>
                </c:pt>
                <c:pt idx="5141">
                  <c:v>19.437350700909558</c:v>
                </c:pt>
                <c:pt idx="5142">
                  <c:v>19.418703325778424</c:v>
                </c:pt>
                <c:pt idx="5143">
                  <c:v>19.36930618114808</c:v>
                </c:pt>
                <c:pt idx="5144">
                  <c:v>19.393898571937488</c:v>
                </c:pt>
                <c:pt idx="5145">
                  <c:v>19.383735331769106</c:v>
                </c:pt>
                <c:pt idx="5146">
                  <c:v>19.427695675862498</c:v>
                </c:pt>
                <c:pt idx="5147">
                  <c:v>19.527824985021276</c:v>
                </c:pt>
                <c:pt idx="5148">
                  <c:v>19.615699975623922</c:v>
                </c:pt>
                <c:pt idx="5149">
                  <c:v>19.675775154064109</c:v>
                </c:pt>
                <c:pt idx="5150">
                  <c:v>19.753678915858121</c:v>
                </c:pt>
                <c:pt idx="5151">
                  <c:v>19.77874531864612</c:v>
                </c:pt>
                <c:pt idx="5152">
                  <c:v>19.757117762368431</c:v>
                </c:pt>
                <c:pt idx="5153">
                  <c:v>19.725512853234104</c:v>
                </c:pt>
                <c:pt idx="5154">
                  <c:v>19.709406930765574</c:v>
                </c:pt>
                <c:pt idx="5155">
                  <c:v>19.712948342126872</c:v>
                </c:pt>
                <c:pt idx="5156">
                  <c:v>19.698475701335674</c:v>
                </c:pt>
                <c:pt idx="5157">
                  <c:v>19.687544393245954</c:v>
                </c:pt>
                <c:pt idx="5158">
                  <c:v>19.742665826468265</c:v>
                </c:pt>
                <c:pt idx="5159">
                  <c:v>19.840225850914237</c:v>
                </c:pt>
                <c:pt idx="5160">
                  <c:v>19.854180948805016</c:v>
                </c:pt>
                <c:pt idx="5161">
                  <c:v>19.840122958244212</c:v>
                </c:pt>
                <c:pt idx="5162">
                  <c:v>19.798870082529056</c:v>
                </c:pt>
                <c:pt idx="5163">
                  <c:v>19.736561322113811</c:v>
                </c:pt>
                <c:pt idx="5164">
                  <c:v>19.746031327752995</c:v>
                </c:pt>
                <c:pt idx="5165">
                  <c:v>19.720960158550657</c:v>
                </c:pt>
                <c:pt idx="5166">
                  <c:v>19.751770281146786</c:v>
                </c:pt>
                <c:pt idx="5167">
                  <c:v>19.768111535161253</c:v>
                </c:pt>
                <c:pt idx="5168">
                  <c:v>19.819726426039988</c:v>
                </c:pt>
                <c:pt idx="5169">
                  <c:v>19.802369352944211</c:v>
                </c:pt>
                <c:pt idx="5170">
                  <c:v>19.71600318385671</c:v>
                </c:pt>
                <c:pt idx="5171">
                  <c:v>19.658041103776199</c:v>
                </c:pt>
                <c:pt idx="5172">
                  <c:v>19.588803582586181</c:v>
                </c:pt>
                <c:pt idx="5173">
                  <c:v>19.487380514066896</c:v>
                </c:pt>
                <c:pt idx="5174">
                  <c:v>19.318004987971481</c:v>
                </c:pt>
                <c:pt idx="5175">
                  <c:v>19.250159176528399</c:v>
                </c:pt>
                <c:pt idx="5176">
                  <c:v>19.263889131843662</c:v>
                </c:pt>
                <c:pt idx="5177">
                  <c:v>19.336755703956563</c:v>
                </c:pt>
                <c:pt idx="5178">
                  <c:v>19.370921935367242</c:v>
                </c:pt>
                <c:pt idx="5179">
                  <c:v>19.397869642430745</c:v>
                </c:pt>
                <c:pt idx="5180">
                  <c:v>19.453531501798341</c:v>
                </c:pt>
                <c:pt idx="5181">
                  <c:v>19.482584121676886</c:v>
                </c:pt>
                <c:pt idx="5182">
                  <c:v>19.539141080152987</c:v>
                </c:pt>
                <c:pt idx="5183">
                  <c:v>19.549565325898818</c:v>
                </c:pt>
                <c:pt idx="5184">
                  <c:v>19.549164187248184</c:v>
                </c:pt>
                <c:pt idx="5185">
                  <c:v>19.605305625917161</c:v>
                </c:pt>
                <c:pt idx="5186">
                  <c:v>19.671874513432066</c:v>
                </c:pt>
                <c:pt idx="5187">
                  <c:v>19.685903102860994</c:v>
                </c:pt>
                <c:pt idx="5188">
                  <c:v>19.648656844023346</c:v>
                </c:pt>
                <c:pt idx="5189">
                  <c:v>19.51816169093928</c:v>
                </c:pt>
                <c:pt idx="5190">
                  <c:v>19.391727077411861</c:v>
                </c:pt>
                <c:pt idx="5191">
                  <c:v>19.300840233246209</c:v>
                </c:pt>
                <c:pt idx="5192">
                  <c:v>19.295609418139527</c:v>
                </c:pt>
                <c:pt idx="5193">
                  <c:v>19.389995731921797</c:v>
                </c:pt>
                <c:pt idx="5194">
                  <c:v>19.533348520291874</c:v>
                </c:pt>
                <c:pt idx="5195">
                  <c:v>19.56470497909093</c:v>
                </c:pt>
                <c:pt idx="5196">
                  <c:v>19.582541788204985</c:v>
                </c:pt>
                <c:pt idx="5197">
                  <c:v>19.608222528672833</c:v>
                </c:pt>
                <c:pt idx="5198">
                  <c:v>19.596177815650417</c:v>
                </c:pt>
                <c:pt idx="5199">
                  <c:v>19.549321444772051</c:v>
                </c:pt>
                <c:pt idx="5200">
                  <c:v>19.416446121379103</c:v>
                </c:pt>
                <c:pt idx="5201">
                  <c:v>19.341916802266638</c:v>
                </c:pt>
                <c:pt idx="5202">
                  <c:v>19.422700552791028</c:v>
                </c:pt>
                <c:pt idx="5203">
                  <c:v>19.609716753996619</c:v>
                </c:pt>
                <c:pt idx="5204">
                  <c:v>19.789714403518698</c:v>
                </c:pt>
                <c:pt idx="5205">
                  <c:v>19.853347348278941</c:v>
                </c:pt>
                <c:pt idx="5206">
                  <c:v>19.811697203731271</c:v>
                </c:pt>
                <c:pt idx="5207">
                  <c:v>19.745908830370578</c:v>
                </c:pt>
                <c:pt idx="5208">
                  <c:v>19.700457744768404</c:v>
                </c:pt>
                <c:pt idx="5209">
                  <c:v>19.69322569390102</c:v>
                </c:pt>
                <c:pt idx="5210">
                  <c:v>19.693589648771894</c:v>
                </c:pt>
                <c:pt idx="5211">
                  <c:v>19.73015875259216</c:v>
                </c:pt>
                <c:pt idx="5212">
                  <c:v>19.737929308778583</c:v>
                </c:pt>
                <c:pt idx="5213">
                  <c:v>19.741044026647387</c:v>
                </c:pt>
                <c:pt idx="5214">
                  <c:v>19.726101836359366</c:v>
                </c:pt>
                <c:pt idx="5215">
                  <c:v>19.700847119018906</c:v>
                </c:pt>
                <c:pt idx="5216">
                  <c:v>19.681847183867795</c:v>
                </c:pt>
                <c:pt idx="5217">
                  <c:v>19.657673953710926</c:v>
                </c:pt>
                <c:pt idx="5218">
                  <c:v>19.54337235104504</c:v>
                </c:pt>
                <c:pt idx="5219">
                  <c:v>19.412504387120538</c:v>
                </c:pt>
                <c:pt idx="5220">
                  <c:v>19.270537100846891</c:v>
                </c:pt>
                <c:pt idx="5221">
                  <c:v>19.06852985242271</c:v>
                </c:pt>
                <c:pt idx="5222">
                  <c:v>18.973612443796984</c:v>
                </c:pt>
                <c:pt idx="5223">
                  <c:v>18.968589731048532</c:v>
                </c:pt>
                <c:pt idx="5224">
                  <c:v>18.922261020469268</c:v>
                </c:pt>
                <c:pt idx="5225">
                  <c:v>18.908730236437957</c:v>
                </c:pt>
                <c:pt idx="5226">
                  <c:v>18.876528398272285</c:v>
                </c:pt>
                <c:pt idx="5227">
                  <c:v>18.864176788048272</c:v>
                </c:pt>
                <c:pt idx="5228">
                  <c:v>18.913447080904568</c:v>
                </c:pt>
                <c:pt idx="5229">
                  <c:v>18.93783958157961</c:v>
                </c:pt>
                <c:pt idx="5230">
                  <c:v>19.021518987436998</c:v>
                </c:pt>
                <c:pt idx="5231">
                  <c:v>19.080548877461201</c:v>
                </c:pt>
                <c:pt idx="5232">
                  <c:v>18.953656342469774</c:v>
                </c:pt>
                <c:pt idx="5233">
                  <c:v>18.948602094642908</c:v>
                </c:pt>
                <c:pt idx="5234">
                  <c:v>18.874812555695932</c:v>
                </c:pt>
                <c:pt idx="5235">
                  <c:v>18.85953786428686</c:v>
                </c:pt>
                <c:pt idx="5236">
                  <c:v>18.913280998477745</c:v>
                </c:pt>
                <c:pt idx="5237">
                  <c:v>19.179669239558507</c:v>
                </c:pt>
                <c:pt idx="5238">
                  <c:v>19.449197817648511</c:v>
                </c:pt>
                <c:pt idx="5239">
                  <c:v>19.507967593968448</c:v>
                </c:pt>
                <c:pt idx="5240">
                  <c:v>19.560192255215547</c:v>
                </c:pt>
                <c:pt idx="5241">
                  <c:v>19.568687109612426</c:v>
                </c:pt>
                <c:pt idx="5242">
                  <c:v>19.559869549026015</c:v>
                </c:pt>
                <c:pt idx="5243">
                  <c:v>19.507039095190169</c:v>
                </c:pt>
                <c:pt idx="5244">
                  <c:v>19.509758898876338</c:v>
                </c:pt>
                <c:pt idx="5245">
                  <c:v>19.567167980997507</c:v>
                </c:pt>
                <c:pt idx="5246">
                  <c:v>19.741406618447272</c:v>
                </c:pt>
                <c:pt idx="5247">
                  <c:v>19.814166263331664</c:v>
                </c:pt>
                <c:pt idx="5248">
                  <c:v>19.806761935929529</c:v>
                </c:pt>
                <c:pt idx="5249">
                  <c:v>19.805585909508313</c:v>
                </c:pt>
                <c:pt idx="5250">
                  <c:v>19.718762644712609</c:v>
                </c:pt>
                <c:pt idx="5251">
                  <c:v>19.626222095174079</c:v>
                </c:pt>
                <c:pt idx="5252">
                  <c:v>19.615044561991798</c:v>
                </c:pt>
                <c:pt idx="5253">
                  <c:v>19.647693542015055</c:v>
                </c:pt>
                <c:pt idx="5254">
                  <c:v>19.85537033520756</c:v>
                </c:pt>
                <c:pt idx="5255">
                  <c:v>19.952226365086972</c:v>
                </c:pt>
                <c:pt idx="5256">
                  <c:v>20.083516078128074</c:v>
                </c:pt>
                <c:pt idx="5257">
                  <c:v>20.192604056562939</c:v>
                </c:pt>
                <c:pt idx="5258">
                  <c:v>20.227232318106076</c:v>
                </c:pt>
                <c:pt idx="5259">
                  <c:v>20.284323091167636</c:v>
                </c:pt>
                <c:pt idx="5260">
                  <c:v>20.107513423756217</c:v>
                </c:pt>
                <c:pt idx="5261">
                  <c:v>20.045185536921245</c:v>
                </c:pt>
                <c:pt idx="5262">
                  <c:v>20.000780843202179</c:v>
                </c:pt>
                <c:pt idx="5263">
                  <c:v>20.002025490969842</c:v>
                </c:pt>
                <c:pt idx="5264">
                  <c:v>19.941942554410524</c:v>
                </c:pt>
                <c:pt idx="5265">
                  <c:v>19.922393189620767</c:v>
                </c:pt>
                <c:pt idx="5266">
                  <c:v>19.915323719653557</c:v>
                </c:pt>
                <c:pt idx="5267">
                  <c:v>19.969068013497751</c:v>
                </c:pt>
                <c:pt idx="5268">
                  <c:v>20.025318856663475</c:v>
                </c:pt>
                <c:pt idx="5269">
                  <c:v>20.02613670050409</c:v>
                </c:pt>
                <c:pt idx="5270">
                  <c:v>20.037919657085247</c:v>
                </c:pt>
                <c:pt idx="5271">
                  <c:v>20.13883644993539</c:v>
                </c:pt>
                <c:pt idx="5272">
                  <c:v>20.280641247926567</c:v>
                </c:pt>
                <c:pt idx="5273">
                  <c:v>20.367112529654861</c:v>
                </c:pt>
                <c:pt idx="5274">
                  <c:v>20.435169850947517</c:v>
                </c:pt>
                <c:pt idx="5275">
                  <c:v>20.534629917086104</c:v>
                </c:pt>
                <c:pt idx="5276">
                  <c:v>20.480089759216106</c:v>
                </c:pt>
                <c:pt idx="5277">
                  <c:v>20.511210359630077</c:v>
                </c:pt>
                <c:pt idx="5278">
                  <c:v>20.507654251020266</c:v>
                </c:pt>
                <c:pt idx="5279">
                  <c:v>20.469299176150709</c:v>
                </c:pt>
                <c:pt idx="5280">
                  <c:v>20.467296619616473</c:v>
                </c:pt>
                <c:pt idx="5281">
                  <c:v>20.376600500481004</c:v>
                </c:pt>
                <c:pt idx="5282">
                  <c:v>20.344297690751439</c:v>
                </c:pt>
                <c:pt idx="5283">
                  <c:v>20.455194619771518</c:v>
                </c:pt>
                <c:pt idx="5284">
                  <c:v>20.701861018755082</c:v>
                </c:pt>
                <c:pt idx="5285">
                  <c:v>20.654505115760866</c:v>
                </c:pt>
                <c:pt idx="5286">
                  <c:v>20.644911489428992</c:v>
                </c:pt>
                <c:pt idx="5287">
                  <c:v>20.571106126524281</c:v>
                </c:pt>
                <c:pt idx="5288">
                  <c:v>20.590907263986324</c:v>
                </c:pt>
                <c:pt idx="5289">
                  <c:v>20.632680405638304</c:v>
                </c:pt>
                <c:pt idx="5290">
                  <c:v>20.581154789018548</c:v>
                </c:pt>
                <c:pt idx="5291">
                  <c:v>20.520112355211602</c:v>
                </c:pt>
                <c:pt idx="5292">
                  <c:v>20.465990343650425</c:v>
                </c:pt>
                <c:pt idx="5293">
                  <c:v>20.504965936513369</c:v>
                </c:pt>
                <c:pt idx="5294">
                  <c:v>20.546197867413014</c:v>
                </c:pt>
                <c:pt idx="5295">
                  <c:v>20.580930220027138</c:v>
                </c:pt>
                <c:pt idx="5296">
                  <c:v>20.479341273692523</c:v>
                </c:pt>
                <c:pt idx="5297">
                  <c:v>20.46284462950787</c:v>
                </c:pt>
                <c:pt idx="5298">
                  <c:v>20.487685122424253</c:v>
                </c:pt>
                <c:pt idx="5299">
                  <c:v>20.493717005866145</c:v>
                </c:pt>
                <c:pt idx="5300">
                  <c:v>20.508397388159754</c:v>
                </c:pt>
                <c:pt idx="5301">
                  <c:v>20.495128099908811</c:v>
                </c:pt>
                <c:pt idx="5302">
                  <c:v>20.471322074863263</c:v>
                </c:pt>
                <c:pt idx="5303">
                  <c:v>20.42529000110024</c:v>
                </c:pt>
                <c:pt idx="5304">
                  <c:v>20.393168434865633</c:v>
                </c:pt>
                <c:pt idx="5305">
                  <c:v>20.420028316438618</c:v>
                </c:pt>
                <c:pt idx="5306">
                  <c:v>20.378191785412653</c:v>
                </c:pt>
                <c:pt idx="5307">
                  <c:v>20.391053607091997</c:v>
                </c:pt>
                <c:pt idx="5308">
                  <c:v>20.37422893962998</c:v>
                </c:pt>
                <c:pt idx="5309">
                  <c:v>20.283718876689576</c:v>
                </c:pt>
                <c:pt idx="5310">
                  <c:v>20.281085946305339</c:v>
                </c:pt>
                <c:pt idx="5311">
                  <c:v>20.259537840470752</c:v>
                </c:pt>
                <c:pt idx="5312">
                  <c:v>20.199624465772608</c:v>
                </c:pt>
                <c:pt idx="5313">
                  <c:v>20.022647405926328</c:v>
                </c:pt>
                <c:pt idx="5314">
                  <c:v>19.910638245096592</c:v>
                </c:pt>
                <c:pt idx="5315">
                  <c:v>19.776127841820582</c:v>
                </c:pt>
                <c:pt idx="5316">
                  <c:v>19.674648394071088</c:v>
                </c:pt>
                <c:pt idx="5317">
                  <c:v>19.553656826049369</c:v>
                </c:pt>
                <c:pt idx="5318">
                  <c:v>19.43972944732127</c:v>
                </c:pt>
                <c:pt idx="5319">
                  <c:v>19.365227257720591</c:v>
                </c:pt>
                <c:pt idx="5320">
                  <c:v>19.303361722230804</c:v>
                </c:pt>
                <c:pt idx="5321">
                  <c:v>19.222992572875771</c:v>
                </c:pt>
                <c:pt idx="5322">
                  <c:v>19.170018532089788</c:v>
                </c:pt>
                <c:pt idx="5323">
                  <c:v>19.297582649134661</c:v>
                </c:pt>
                <c:pt idx="5324">
                  <c:v>19.352265478487645</c:v>
                </c:pt>
                <c:pt idx="5325">
                  <c:v>19.377356683243676</c:v>
                </c:pt>
                <c:pt idx="5326">
                  <c:v>19.330168171381935</c:v>
                </c:pt>
                <c:pt idx="5327">
                  <c:v>19.434868739820722</c:v>
                </c:pt>
                <c:pt idx="5328">
                  <c:v>19.53062109762406</c:v>
                </c:pt>
                <c:pt idx="5329">
                  <c:v>19.586941741437464</c:v>
                </c:pt>
                <c:pt idx="5330">
                  <c:v>19.615315931050713</c:v>
                </c:pt>
                <c:pt idx="5331">
                  <c:v>19.618531911433585</c:v>
                </c:pt>
                <c:pt idx="5332">
                  <c:v>19.593735125403672</c:v>
                </c:pt>
                <c:pt idx="5333">
                  <c:v>19.565172569106654</c:v>
                </c:pt>
                <c:pt idx="5334">
                  <c:v>19.606332130376956</c:v>
                </c:pt>
                <c:pt idx="5335">
                  <c:v>19.668196442519008</c:v>
                </c:pt>
                <c:pt idx="5336">
                  <c:v>19.653229434884839</c:v>
                </c:pt>
                <c:pt idx="5337">
                  <c:v>19.622820112412821</c:v>
                </c:pt>
                <c:pt idx="5338">
                  <c:v>19.545170510316321</c:v>
                </c:pt>
                <c:pt idx="5339">
                  <c:v>19.458994556696926</c:v>
                </c:pt>
                <c:pt idx="5340">
                  <c:v>19.339017499306664</c:v>
                </c:pt>
                <c:pt idx="5341">
                  <c:v>19.198595574561558</c:v>
                </c:pt>
                <c:pt idx="5342">
                  <c:v>19.170274173768423</c:v>
                </c:pt>
                <c:pt idx="5343">
                  <c:v>19.243633994757833</c:v>
                </c:pt>
                <c:pt idx="5344">
                  <c:v>19.275333591190794</c:v>
                </c:pt>
                <c:pt idx="5345">
                  <c:v>19.339167979740715</c:v>
                </c:pt>
                <c:pt idx="5346">
                  <c:v>19.373954967779138</c:v>
                </c:pt>
                <c:pt idx="5347">
                  <c:v>19.471024424089272</c:v>
                </c:pt>
                <c:pt idx="5348">
                  <c:v>19.498655484663871</c:v>
                </c:pt>
                <c:pt idx="5349">
                  <c:v>19.489799583731511</c:v>
                </c:pt>
                <c:pt idx="5350">
                  <c:v>19.506859105258474</c:v>
                </c:pt>
                <c:pt idx="5351">
                  <c:v>19.520480553562514</c:v>
                </c:pt>
                <c:pt idx="5352">
                  <c:v>19.583038637319234</c:v>
                </c:pt>
                <c:pt idx="5353">
                  <c:v>19.66325964264847</c:v>
                </c:pt>
                <c:pt idx="5354">
                  <c:v>19.719086661020214</c:v>
                </c:pt>
                <c:pt idx="5355">
                  <c:v>19.6904068538011</c:v>
                </c:pt>
                <c:pt idx="5356">
                  <c:v>19.700579680231492</c:v>
                </c:pt>
                <c:pt idx="5357">
                  <c:v>19.65645943463538</c:v>
                </c:pt>
                <c:pt idx="5358">
                  <c:v>19.629132516718503</c:v>
                </c:pt>
                <c:pt idx="5359">
                  <c:v>19.57377386531061</c:v>
                </c:pt>
                <c:pt idx="5360">
                  <c:v>19.531059075589113</c:v>
                </c:pt>
                <c:pt idx="5361">
                  <c:v>19.456827079215874</c:v>
                </c:pt>
                <c:pt idx="5362">
                  <c:v>19.394021971163134</c:v>
                </c:pt>
                <c:pt idx="5363">
                  <c:v>19.414317183691065</c:v>
                </c:pt>
                <c:pt idx="5364">
                  <c:v>19.468287717572853</c:v>
                </c:pt>
                <c:pt idx="5365">
                  <c:v>19.470244502406512</c:v>
                </c:pt>
                <c:pt idx="5366">
                  <c:v>19.510358568765191</c:v>
                </c:pt>
                <c:pt idx="5367">
                  <c:v>19.561694393562345</c:v>
                </c:pt>
                <c:pt idx="5368">
                  <c:v>19.61536407769783</c:v>
                </c:pt>
                <c:pt idx="5369">
                  <c:v>19.713209928304654</c:v>
                </c:pt>
                <c:pt idx="5370">
                  <c:v>19.784044184385529</c:v>
                </c:pt>
                <c:pt idx="5371">
                  <c:v>19.791495137165594</c:v>
                </c:pt>
                <c:pt idx="5372">
                  <c:v>19.763604513296226</c:v>
                </c:pt>
                <c:pt idx="5373">
                  <c:v>19.657419194348417</c:v>
                </c:pt>
                <c:pt idx="5374">
                  <c:v>19.606655736197279</c:v>
                </c:pt>
                <c:pt idx="5375">
                  <c:v>19.584985354822408</c:v>
                </c:pt>
                <c:pt idx="5376">
                  <c:v>19.502486394942</c:v>
                </c:pt>
                <c:pt idx="5377">
                  <c:v>19.400012251667331</c:v>
                </c:pt>
                <c:pt idx="5378">
                  <c:v>19.350242110766867</c:v>
                </c:pt>
                <c:pt idx="5379">
                  <c:v>19.34283073723072</c:v>
                </c:pt>
                <c:pt idx="5380">
                  <c:v>19.389338917352951</c:v>
                </c:pt>
                <c:pt idx="5381">
                  <c:v>19.374659417596114</c:v>
                </c:pt>
                <c:pt idx="5382">
                  <c:v>19.462167034864596</c:v>
                </c:pt>
                <c:pt idx="5383">
                  <c:v>19.577038978051654</c:v>
                </c:pt>
                <c:pt idx="5384">
                  <c:v>19.640886446809919</c:v>
                </c:pt>
                <c:pt idx="5385">
                  <c:v>19.70005639668393</c:v>
                </c:pt>
                <c:pt idx="5386">
                  <c:v>19.763895450962249</c:v>
                </c:pt>
                <c:pt idx="5387">
                  <c:v>19.789366901846147</c:v>
                </c:pt>
                <c:pt idx="5388">
                  <c:v>19.722801881929215</c:v>
                </c:pt>
                <c:pt idx="5389">
                  <c:v>19.651061555464672</c:v>
                </c:pt>
                <c:pt idx="5390">
                  <c:v>19.531858148420618</c:v>
                </c:pt>
                <c:pt idx="5391">
                  <c:v>19.444792227036789</c:v>
                </c:pt>
                <c:pt idx="5392">
                  <c:v>19.399451448578073</c:v>
                </c:pt>
                <c:pt idx="5393">
                  <c:v>19.328955598761798</c:v>
                </c:pt>
                <c:pt idx="5394">
                  <c:v>19.268877272658496</c:v>
                </c:pt>
                <c:pt idx="5395">
                  <c:v>19.362227397614475</c:v>
                </c:pt>
                <c:pt idx="5396">
                  <c:v>19.432458938440618</c:v>
                </c:pt>
                <c:pt idx="5397">
                  <c:v>19.549804908009964</c:v>
                </c:pt>
                <c:pt idx="5398">
                  <c:v>19.630841451069834</c:v>
                </c:pt>
                <c:pt idx="5399">
                  <c:v>19.659728456647038</c:v>
                </c:pt>
                <c:pt idx="5400">
                  <c:v>19.709045481033584</c:v>
                </c:pt>
                <c:pt idx="5401">
                  <c:v>19.504965652835491</c:v>
                </c:pt>
                <c:pt idx="5402">
                  <c:v>19.444875489373391</c:v>
                </c:pt>
                <c:pt idx="5403">
                  <c:v>19.432118682602592</c:v>
                </c:pt>
                <c:pt idx="5404">
                  <c:v>19.406571679602081</c:v>
                </c:pt>
                <c:pt idx="5405">
                  <c:v>19.328955999107276</c:v>
                </c:pt>
                <c:pt idx="5406">
                  <c:v>19.275943172811079</c:v>
                </c:pt>
                <c:pt idx="5407">
                  <c:v>19.236391657847133</c:v>
                </c:pt>
                <c:pt idx="5408">
                  <c:v>19.239367925485752</c:v>
                </c:pt>
                <c:pt idx="5409">
                  <c:v>19.020435351763449</c:v>
                </c:pt>
                <c:pt idx="5410">
                  <c:v>18.893240971184738</c:v>
                </c:pt>
                <c:pt idx="5411">
                  <c:v>18.800709696931978</c:v>
                </c:pt>
                <c:pt idx="5412">
                  <c:v>18.858011245041354</c:v>
                </c:pt>
                <c:pt idx="5413">
                  <c:v>18.992772337247526</c:v>
                </c:pt>
                <c:pt idx="5414">
                  <c:v>19.070960871199169</c:v>
                </c:pt>
                <c:pt idx="5415">
                  <c:v>19.074027434330002</c:v>
                </c:pt>
                <c:pt idx="5416">
                  <c:v>19.085117712436418</c:v>
                </c:pt>
                <c:pt idx="5417">
                  <c:v>19.125867135172232</c:v>
                </c:pt>
                <c:pt idx="5418">
                  <c:v>19.157067014282781</c:v>
                </c:pt>
                <c:pt idx="5419">
                  <c:v>19.205216449857932</c:v>
                </c:pt>
                <c:pt idx="5420">
                  <c:v>19.214668525509818</c:v>
                </c:pt>
                <c:pt idx="5421">
                  <c:v>19.188933878878093</c:v>
                </c:pt>
                <c:pt idx="5422">
                  <c:v>19.162460034144573</c:v>
                </c:pt>
                <c:pt idx="5423">
                  <c:v>19.270077107373368</c:v>
                </c:pt>
                <c:pt idx="5424">
                  <c:v>19.300893160255757</c:v>
                </c:pt>
                <c:pt idx="5425">
                  <c:v>19.305735713665445</c:v>
                </c:pt>
                <c:pt idx="5426">
                  <c:v>19.285939070787059</c:v>
                </c:pt>
                <c:pt idx="5427">
                  <c:v>19.249979811026488</c:v>
                </c:pt>
                <c:pt idx="5428">
                  <c:v>19.259928139234283</c:v>
                </c:pt>
                <c:pt idx="5429">
                  <c:v>19.245515077974954</c:v>
                </c:pt>
                <c:pt idx="5430">
                  <c:v>19.267904361029117</c:v>
                </c:pt>
                <c:pt idx="5431">
                  <c:v>19.265905647603727</c:v>
                </c:pt>
                <c:pt idx="5432">
                  <c:v>19.27690267519516</c:v>
                </c:pt>
                <c:pt idx="5433">
                  <c:v>19.29843064720572</c:v>
                </c:pt>
                <c:pt idx="5434">
                  <c:v>19.332216906444483</c:v>
                </c:pt>
                <c:pt idx="5435">
                  <c:v>19.371338874201967</c:v>
                </c:pt>
                <c:pt idx="5436">
                  <c:v>19.40419831197466</c:v>
                </c:pt>
                <c:pt idx="5437">
                  <c:v>19.444342493452694</c:v>
                </c:pt>
                <c:pt idx="5438">
                  <c:v>19.436689293402868</c:v>
                </c:pt>
                <c:pt idx="5439">
                  <c:v>19.447495625508051</c:v>
                </c:pt>
                <c:pt idx="5440">
                  <c:v>19.436903730829584</c:v>
                </c:pt>
                <c:pt idx="5441">
                  <c:v>19.631635690244561</c:v>
                </c:pt>
                <c:pt idx="5442">
                  <c:v>19.708128570154692</c:v>
                </c:pt>
                <c:pt idx="5443">
                  <c:v>19.684898393809988</c:v>
                </c:pt>
                <c:pt idx="5444">
                  <c:v>19.664791965088309</c:v>
                </c:pt>
                <c:pt idx="5445">
                  <c:v>19.620240030378937</c:v>
                </c:pt>
                <c:pt idx="5446">
                  <c:v>19.588357699315473</c:v>
                </c:pt>
                <c:pt idx="5447">
                  <c:v>19.538580598400671</c:v>
                </c:pt>
                <c:pt idx="5448">
                  <c:v>19.469878716726381</c:v>
                </c:pt>
                <c:pt idx="5449">
                  <c:v>19.276003473407656</c:v>
                </c:pt>
                <c:pt idx="5450">
                  <c:v>19.265912521052012</c:v>
                </c:pt>
                <c:pt idx="5451">
                  <c:v>19.28013748698605</c:v>
                </c:pt>
                <c:pt idx="5452">
                  <c:v>19.297273686349182</c:v>
                </c:pt>
                <c:pt idx="5453">
                  <c:v>19.331160755527197</c:v>
                </c:pt>
                <c:pt idx="5454">
                  <c:v>19.307931584591486</c:v>
                </c:pt>
                <c:pt idx="5455">
                  <c:v>19.281296918641573</c:v>
                </c:pt>
                <c:pt idx="5456">
                  <c:v>19.284191546882713</c:v>
                </c:pt>
                <c:pt idx="5457">
                  <c:v>19.361930716337802</c:v>
                </c:pt>
                <c:pt idx="5458">
                  <c:v>19.405705054298117</c:v>
                </c:pt>
                <c:pt idx="5459">
                  <c:v>19.410461915658065</c:v>
                </c:pt>
                <c:pt idx="5460">
                  <c:v>19.479896958082456</c:v>
                </c:pt>
                <c:pt idx="5461">
                  <c:v>19.44213630899165</c:v>
                </c:pt>
                <c:pt idx="5462">
                  <c:v>19.346986603440126</c:v>
                </c:pt>
                <c:pt idx="5463">
                  <c:v>19.231478353686235</c:v>
                </c:pt>
                <c:pt idx="5464">
                  <c:v>19.193508348378163</c:v>
                </c:pt>
                <c:pt idx="5465">
                  <c:v>19.213758898522915</c:v>
                </c:pt>
                <c:pt idx="5466">
                  <c:v>19.318422714400281</c:v>
                </c:pt>
                <c:pt idx="5467">
                  <c:v>19.408878109744524</c:v>
                </c:pt>
                <c:pt idx="5468">
                  <c:v>19.485713679912063</c:v>
                </c:pt>
                <c:pt idx="5469">
                  <c:v>19.297786754554242</c:v>
                </c:pt>
                <c:pt idx="5470">
                  <c:v>19.316761719138881</c:v>
                </c:pt>
                <c:pt idx="5471">
                  <c:v>19.427868530907368</c:v>
                </c:pt>
                <c:pt idx="5472">
                  <c:v>19.542811058763057</c:v>
                </c:pt>
                <c:pt idx="5473">
                  <c:v>19.555513965338466</c:v>
                </c:pt>
                <c:pt idx="5474">
                  <c:v>19.589311641706285</c:v>
                </c:pt>
                <c:pt idx="5475">
                  <c:v>19.621380950598798</c:v>
                </c:pt>
                <c:pt idx="5476">
                  <c:v>19.638579768851283</c:v>
                </c:pt>
                <c:pt idx="5477">
                  <c:v>19.645467975561782</c:v>
                </c:pt>
                <c:pt idx="5478">
                  <c:v>19.62525070162495</c:v>
                </c:pt>
                <c:pt idx="5479">
                  <c:v>19.651825958477922</c:v>
                </c:pt>
                <c:pt idx="5480">
                  <c:v>19.621047482339556</c:v>
                </c:pt>
                <c:pt idx="5481">
                  <c:v>19.603550783668851</c:v>
                </c:pt>
                <c:pt idx="5482">
                  <c:v>19.541051218892449</c:v>
                </c:pt>
                <c:pt idx="5483">
                  <c:v>19.487357243369917</c:v>
                </c:pt>
                <c:pt idx="5484">
                  <c:v>19.453307088517782</c:v>
                </c:pt>
                <c:pt idx="5485">
                  <c:v>19.457830024399229</c:v>
                </c:pt>
                <c:pt idx="5486">
                  <c:v>19.500154287960211</c:v>
                </c:pt>
                <c:pt idx="5487">
                  <c:v>19.527746560058304</c:v>
                </c:pt>
                <c:pt idx="5488">
                  <c:v>19.54160538342428</c:v>
                </c:pt>
                <c:pt idx="5489">
                  <c:v>19.593321515195829</c:v>
                </c:pt>
                <c:pt idx="5490">
                  <c:v>19.619416939148074</c:v>
                </c:pt>
                <c:pt idx="5491">
                  <c:v>19.621877702683101</c:v>
                </c:pt>
                <c:pt idx="5492">
                  <c:v>19.630505876436693</c:v>
                </c:pt>
                <c:pt idx="5493">
                  <c:v>19.606778181192102</c:v>
                </c:pt>
                <c:pt idx="5494">
                  <c:v>19.614100010679266</c:v>
                </c:pt>
                <c:pt idx="5495">
                  <c:v>19.609922289672291</c:v>
                </c:pt>
                <c:pt idx="5496">
                  <c:v>19.566496678684985</c:v>
                </c:pt>
                <c:pt idx="5497">
                  <c:v>19.589315160892603</c:v>
                </c:pt>
                <c:pt idx="5498">
                  <c:v>19.685211908701451</c:v>
                </c:pt>
                <c:pt idx="5499">
                  <c:v>19.660436066726078</c:v>
                </c:pt>
                <c:pt idx="5500">
                  <c:v>19.621592906810449</c:v>
                </c:pt>
                <c:pt idx="5501">
                  <c:v>19.76934777079595</c:v>
                </c:pt>
                <c:pt idx="5502">
                  <c:v>19.763130688150202</c:v>
                </c:pt>
                <c:pt idx="5503">
                  <c:v>19.724664799805414</c:v>
                </c:pt>
                <c:pt idx="5504">
                  <c:v>19.751971426528478</c:v>
                </c:pt>
                <c:pt idx="5505">
                  <c:v>19.777260080211406</c:v>
                </c:pt>
                <c:pt idx="5506">
                  <c:v>19.770097501830261</c:v>
                </c:pt>
                <c:pt idx="5507">
                  <c:v>19.760761380317366</c:v>
                </c:pt>
                <c:pt idx="5508">
                  <c:v>19.758001223610421</c:v>
                </c:pt>
                <c:pt idx="5509">
                  <c:v>19.764134363242114</c:v>
                </c:pt>
                <c:pt idx="5510">
                  <c:v>19.798231159959009</c:v>
                </c:pt>
                <c:pt idx="5511">
                  <c:v>19.818318837515825</c:v>
                </c:pt>
                <c:pt idx="5512">
                  <c:v>19.764113013578989</c:v>
                </c:pt>
                <c:pt idx="5513">
                  <c:v>19.694585706448919</c:v>
                </c:pt>
                <c:pt idx="5514">
                  <c:v>19.735637736320367</c:v>
                </c:pt>
                <c:pt idx="5515">
                  <c:v>19.773411505888816</c:v>
                </c:pt>
                <c:pt idx="5516">
                  <c:v>19.639770395229142</c:v>
                </c:pt>
                <c:pt idx="5517">
                  <c:v>19.593845671669172</c:v>
                </c:pt>
                <c:pt idx="5518">
                  <c:v>19.585755715592484</c:v>
                </c:pt>
                <c:pt idx="5519">
                  <c:v>19.582115064685638</c:v>
                </c:pt>
                <c:pt idx="5520">
                  <c:v>19.61017651419677</c:v>
                </c:pt>
                <c:pt idx="5521">
                  <c:v>19.486757687677819</c:v>
                </c:pt>
                <c:pt idx="5522">
                  <c:v>19.521749931119832</c:v>
                </c:pt>
                <c:pt idx="5523">
                  <c:v>19.532231386314251</c:v>
                </c:pt>
                <c:pt idx="5524">
                  <c:v>19.567293601243581</c:v>
                </c:pt>
                <c:pt idx="5525">
                  <c:v>19.56795812696031</c:v>
                </c:pt>
                <c:pt idx="5526">
                  <c:v>19.60085535016043</c:v>
                </c:pt>
                <c:pt idx="5527">
                  <c:v>19.715533295993225</c:v>
                </c:pt>
                <c:pt idx="5528">
                  <c:v>19.622735958841574</c:v>
                </c:pt>
                <c:pt idx="5529">
                  <c:v>19.656785904629068</c:v>
                </c:pt>
                <c:pt idx="5530">
                  <c:v>19.695504031557444</c:v>
                </c:pt>
                <c:pt idx="5531">
                  <c:v>19.664206775220798</c:v>
                </c:pt>
                <c:pt idx="5532">
                  <c:v>19.674944415275156</c:v>
                </c:pt>
                <c:pt idx="5533">
                  <c:v>19.675300785813629</c:v>
                </c:pt>
                <c:pt idx="5534">
                  <c:v>19.627333821665154</c:v>
                </c:pt>
                <c:pt idx="5535">
                  <c:v>19.666503675377168</c:v>
                </c:pt>
                <c:pt idx="5536">
                  <c:v>19.719605698463905</c:v>
                </c:pt>
                <c:pt idx="5537">
                  <c:v>19.758050629066584</c:v>
                </c:pt>
                <c:pt idx="5538">
                  <c:v>19.790103809741058</c:v>
                </c:pt>
                <c:pt idx="5539">
                  <c:v>19.778948644709043</c:v>
                </c:pt>
                <c:pt idx="5540">
                  <c:v>19.786664088527473</c:v>
                </c:pt>
                <c:pt idx="5541">
                  <c:v>19.776974884515234</c:v>
                </c:pt>
                <c:pt idx="5542">
                  <c:v>19.725876337817883</c:v>
                </c:pt>
                <c:pt idx="5543">
                  <c:v>19.689446009107613</c:v>
                </c:pt>
                <c:pt idx="5544">
                  <c:v>19.69554730094503</c:v>
                </c:pt>
                <c:pt idx="5545">
                  <c:v>19.744778311558903</c:v>
                </c:pt>
                <c:pt idx="5546">
                  <c:v>19.787284525534158</c:v>
                </c:pt>
                <c:pt idx="5547">
                  <c:v>19.789303255833325</c:v>
                </c:pt>
                <c:pt idx="5548">
                  <c:v>19.777716464550515</c:v>
                </c:pt>
                <c:pt idx="5549">
                  <c:v>19.680198433343246</c:v>
                </c:pt>
                <c:pt idx="5550">
                  <c:v>19.654892363151287</c:v>
                </c:pt>
                <c:pt idx="5551">
                  <c:v>19.654236818852404</c:v>
                </c:pt>
                <c:pt idx="5552">
                  <c:v>19.758105227240911</c:v>
                </c:pt>
                <c:pt idx="5553">
                  <c:v>19.738275305042766</c:v>
                </c:pt>
                <c:pt idx="5554">
                  <c:v>19.715664969663923</c:v>
                </c:pt>
                <c:pt idx="5555">
                  <c:v>19.716554911530654</c:v>
                </c:pt>
                <c:pt idx="5556">
                  <c:v>19.649498453758909</c:v>
                </c:pt>
                <c:pt idx="5557">
                  <c:v>19.62615246344388</c:v>
                </c:pt>
                <c:pt idx="5558">
                  <c:v>19.599659582304106</c:v>
                </c:pt>
                <c:pt idx="5559">
                  <c:v>19.539784068345224</c:v>
                </c:pt>
                <c:pt idx="5560">
                  <c:v>19.528284267806832</c:v>
                </c:pt>
                <c:pt idx="5561">
                  <c:v>19.555239977254836</c:v>
                </c:pt>
                <c:pt idx="5562">
                  <c:v>19.613044289502501</c:v>
                </c:pt>
                <c:pt idx="5563">
                  <c:v>19.596766838684118</c:v>
                </c:pt>
                <c:pt idx="5564">
                  <c:v>19.763065911849001</c:v>
                </c:pt>
                <c:pt idx="5565">
                  <c:v>19.599991294694675</c:v>
                </c:pt>
                <c:pt idx="5566">
                  <c:v>19.564763833749577</c:v>
                </c:pt>
                <c:pt idx="5567">
                  <c:v>19.617474823278986</c:v>
                </c:pt>
                <c:pt idx="5568">
                  <c:v>19.7235170135997</c:v>
                </c:pt>
                <c:pt idx="5569">
                  <c:v>19.782884680203182</c:v>
                </c:pt>
                <c:pt idx="5570">
                  <c:v>19.791355234710174</c:v>
                </c:pt>
                <c:pt idx="5571">
                  <c:v>19.764968432835168</c:v>
                </c:pt>
                <c:pt idx="5572">
                  <c:v>19.811709408163001</c:v>
                </c:pt>
                <c:pt idx="5573">
                  <c:v>19.830801059194272</c:v>
                </c:pt>
                <c:pt idx="5574">
                  <c:v>19.815117580236397</c:v>
                </c:pt>
                <c:pt idx="5575">
                  <c:v>19.726704306469284</c:v>
                </c:pt>
                <c:pt idx="5576">
                  <c:v>19.652063761917404</c:v>
                </c:pt>
                <c:pt idx="5577">
                  <c:v>19.668709828633116</c:v>
                </c:pt>
                <c:pt idx="5578">
                  <c:v>19.571930464900547</c:v>
                </c:pt>
                <c:pt idx="5579">
                  <c:v>19.459699723936133</c:v>
                </c:pt>
                <c:pt idx="5580">
                  <c:v>19.420415936089952</c:v>
                </c:pt>
                <c:pt idx="5581">
                  <c:v>19.476536806276503</c:v>
                </c:pt>
                <c:pt idx="5582">
                  <c:v>19.47318774848404</c:v>
                </c:pt>
                <c:pt idx="5583">
                  <c:v>19.433131478508475</c:v>
                </c:pt>
                <c:pt idx="5584">
                  <c:v>19.438815571627874</c:v>
                </c:pt>
                <c:pt idx="5585">
                  <c:v>19.477676874579114</c:v>
                </c:pt>
                <c:pt idx="5586">
                  <c:v>19.481944126325633</c:v>
                </c:pt>
                <c:pt idx="5587">
                  <c:v>19.531921387345552</c:v>
                </c:pt>
                <c:pt idx="5588">
                  <c:v>19.61739839354065</c:v>
                </c:pt>
                <c:pt idx="5589">
                  <c:v>19.688616259840114</c:v>
                </c:pt>
                <c:pt idx="5590">
                  <c:v>19.760139396065274</c:v>
                </c:pt>
                <c:pt idx="5591">
                  <c:v>19.866653808997768</c:v>
                </c:pt>
                <c:pt idx="5592">
                  <c:v>19.883896726121741</c:v>
                </c:pt>
                <c:pt idx="5593">
                  <c:v>19.845053923232999</c:v>
                </c:pt>
                <c:pt idx="5594">
                  <c:v>19.721204541127516</c:v>
                </c:pt>
                <c:pt idx="5595">
                  <c:v>19.654132899025271</c:v>
                </c:pt>
                <c:pt idx="5596">
                  <c:v>19.60975843874234</c:v>
                </c:pt>
                <c:pt idx="5597">
                  <c:v>19.563670943578451</c:v>
                </c:pt>
                <c:pt idx="5598">
                  <c:v>19.574987596714806</c:v>
                </c:pt>
                <c:pt idx="5599">
                  <c:v>19.589952596138446</c:v>
                </c:pt>
                <c:pt idx="5600">
                  <c:v>19.566961489332222</c:v>
                </c:pt>
                <c:pt idx="5601">
                  <c:v>19.644552750836077</c:v>
                </c:pt>
                <c:pt idx="5602">
                  <c:v>19.805883684618088</c:v>
                </c:pt>
                <c:pt idx="5603">
                  <c:v>19.784716147396686</c:v>
                </c:pt>
                <c:pt idx="5604">
                  <c:v>19.834456689093653</c:v>
                </c:pt>
                <c:pt idx="5605">
                  <c:v>19.872761646355865</c:v>
                </c:pt>
                <c:pt idx="5606">
                  <c:v>19.940087802883639</c:v>
                </c:pt>
                <c:pt idx="5607">
                  <c:v>19.9636191186313</c:v>
                </c:pt>
                <c:pt idx="5608">
                  <c:v>19.952869317808045</c:v>
                </c:pt>
                <c:pt idx="5609">
                  <c:v>20.000587326161231</c:v>
                </c:pt>
                <c:pt idx="5610">
                  <c:v>20.030699384719213</c:v>
                </c:pt>
                <c:pt idx="5611">
                  <c:v>20.04270898041467</c:v>
                </c:pt>
                <c:pt idx="5612">
                  <c:v>20.034667136561168</c:v>
                </c:pt>
                <c:pt idx="5613">
                  <c:v>20.047314356440587</c:v>
                </c:pt>
                <c:pt idx="5614">
                  <c:v>20.047778601506145</c:v>
                </c:pt>
                <c:pt idx="5615">
                  <c:v>20.088602969202995</c:v>
                </c:pt>
                <c:pt idx="5616">
                  <c:v>20.171149347463619</c:v>
                </c:pt>
                <c:pt idx="5617">
                  <c:v>20.156187098755119</c:v>
                </c:pt>
                <c:pt idx="5618">
                  <c:v>20.170133919757728</c:v>
                </c:pt>
                <c:pt idx="5619">
                  <c:v>20.219636280391754</c:v>
                </c:pt>
                <c:pt idx="5620">
                  <c:v>20.329000385943459</c:v>
                </c:pt>
                <c:pt idx="5621">
                  <c:v>20.418561757401569</c:v>
                </c:pt>
                <c:pt idx="5622">
                  <c:v>20.492732126878646</c:v>
                </c:pt>
                <c:pt idx="5623">
                  <c:v>20.535658339407536</c:v>
                </c:pt>
                <c:pt idx="5624">
                  <c:v>20.546736836719816</c:v>
                </c:pt>
                <c:pt idx="5625">
                  <c:v>20.467390386375818</c:v>
                </c:pt>
                <c:pt idx="5626">
                  <c:v>20.387885795260768</c:v>
                </c:pt>
                <c:pt idx="5627">
                  <c:v>20.288828663212534</c:v>
                </c:pt>
                <c:pt idx="5628">
                  <c:v>20.18291319033565</c:v>
                </c:pt>
                <c:pt idx="5629">
                  <c:v>20.051667318393736</c:v>
                </c:pt>
                <c:pt idx="5630">
                  <c:v>19.974895513675936</c:v>
                </c:pt>
                <c:pt idx="5631">
                  <c:v>19.814515361642101</c:v>
                </c:pt>
                <c:pt idx="5632">
                  <c:v>19.788278689255709</c:v>
                </c:pt>
                <c:pt idx="5633">
                  <c:v>19.698743745075891</c:v>
                </c:pt>
                <c:pt idx="5634">
                  <c:v>19.568908335196362</c:v>
                </c:pt>
                <c:pt idx="5635">
                  <c:v>19.486068082118329</c:v>
                </c:pt>
                <c:pt idx="5636">
                  <c:v>19.460223295272613</c:v>
                </c:pt>
                <c:pt idx="5637">
                  <c:v>19.462798337698025</c:v>
                </c:pt>
                <c:pt idx="5638">
                  <c:v>19.503784722834347</c:v>
                </c:pt>
                <c:pt idx="5639">
                  <c:v>19.603074367807661</c:v>
                </c:pt>
                <c:pt idx="5640">
                  <c:v>19.675301155955363</c:v>
                </c:pt>
                <c:pt idx="5641">
                  <c:v>19.855449981666688</c:v>
                </c:pt>
                <c:pt idx="5642">
                  <c:v>20.016718262232629</c:v>
                </c:pt>
                <c:pt idx="5643">
                  <c:v>20.193369210633485</c:v>
                </c:pt>
                <c:pt idx="5644">
                  <c:v>20.322073520709267</c:v>
                </c:pt>
                <c:pt idx="5645">
                  <c:v>20.435624652902533</c:v>
                </c:pt>
                <c:pt idx="5646">
                  <c:v>20.398113151820834</c:v>
                </c:pt>
                <c:pt idx="5647">
                  <c:v>20.427137353447673</c:v>
                </c:pt>
                <c:pt idx="5648">
                  <c:v>20.479404376037046</c:v>
                </c:pt>
                <c:pt idx="5649">
                  <c:v>20.435314775488855</c:v>
                </c:pt>
                <c:pt idx="5650">
                  <c:v>20.358776758140177</c:v>
                </c:pt>
                <c:pt idx="5651">
                  <c:v>20.282528620181829</c:v>
                </c:pt>
                <c:pt idx="5652">
                  <c:v>20.205517531961608</c:v>
                </c:pt>
                <c:pt idx="5653">
                  <c:v>20.12304470040317</c:v>
                </c:pt>
                <c:pt idx="5654">
                  <c:v>20.063240912562033</c:v>
                </c:pt>
                <c:pt idx="5655">
                  <c:v>20.009275854582</c:v>
                </c:pt>
                <c:pt idx="5656">
                  <c:v>19.919779955026797</c:v>
                </c:pt>
                <c:pt idx="5657">
                  <c:v>19.784567689630428</c:v>
                </c:pt>
                <c:pt idx="5658">
                  <c:v>19.659506729823413</c:v>
                </c:pt>
                <c:pt idx="5659">
                  <c:v>19.657382060505903</c:v>
                </c:pt>
                <c:pt idx="5660">
                  <c:v>20.206952950661233</c:v>
                </c:pt>
                <c:pt idx="5661">
                  <c:v>20.259738257100352</c:v>
                </c:pt>
                <c:pt idx="5662">
                  <c:v>20.333598960091408</c:v>
                </c:pt>
                <c:pt idx="5663">
                  <c:v>20.42606665622014</c:v>
                </c:pt>
                <c:pt idx="5664">
                  <c:v>20.465325411130515</c:v>
                </c:pt>
                <c:pt idx="5665">
                  <c:v>20.589599203212579</c:v>
                </c:pt>
                <c:pt idx="5666">
                  <c:v>20.721152262588159</c:v>
                </c:pt>
                <c:pt idx="5667">
                  <c:v>20.77188695674721</c:v>
                </c:pt>
                <c:pt idx="5668">
                  <c:v>20.762434887105758</c:v>
                </c:pt>
                <c:pt idx="5669">
                  <c:v>20.737009510502325</c:v>
                </c:pt>
                <c:pt idx="5670">
                  <c:v>20.745750481530294</c:v>
                </c:pt>
                <c:pt idx="5671">
                  <c:v>20.764558881227934</c:v>
                </c:pt>
                <c:pt idx="5672">
                  <c:v>20.746849898270412</c:v>
                </c:pt>
                <c:pt idx="5673">
                  <c:v>20.713830242009735</c:v>
                </c:pt>
                <c:pt idx="5674">
                  <c:v>20.692812001240259</c:v>
                </c:pt>
                <c:pt idx="5675">
                  <c:v>20.645577753215463</c:v>
                </c:pt>
                <c:pt idx="5676">
                  <c:v>20.58371774869827</c:v>
                </c:pt>
                <c:pt idx="5677">
                  <c:v>20.545179676148948</c:v>
                </c:pt>
                <c:pt idx="5678">
                  <c:v>20.521410478651944</c:v>
                </c:pt>
                <c:pt idx="5679">
                  <c:v>20.459294306809301</c:v>
                </c:pt>
                <c:pt idx="5680">
                  <c:v>20.284108300328665</c:v>
                </c:pt>
                <c:pt idx="5681">
                  <c:v>20.126795958407477</c:v>
                </c:pt>
                <c:pt idx="5682">
                  <c:v>19.982472022062858</c:v>
                </c:pt>
                <c:pt idx="5683">
                  <c:v>19.874406322599828</c:v>
                </c:pt>
                <c:pt idx="5684">
                  <c:v>19.803086739559916</c:v>
                </c:pt>
                <c:pt idx="5685">
                  <c:v>19.719754569616843</c:v>
                </c:pt>
                <c:pt idx="5686">
                  <c:v>19.663326003099865</c:v>
                </c:pt>
                <c:pt idx="5687">
                  <c:v>19.605853966573115</c:v>
                </c:pt>
                <c:pt idx="5688">
                  <c:v>19.522892723827702</c:v>
                </c:pt>
                <c:pt idx="5689">
                  <c:v>19.43371353540779</c:v>
                </c:pt>
                <c:pt idx="5690">
                  <c:v>19.395967850969601</c:v>
                </c:pt>
                <c:pt idx="5691">
                  <c:v>19.381121028773805</c:v>
                </c:pt>
                <c:pt idx="5692">
                  <c:v>19.37078332246438</c:v>
                </c:pt>
                <c:pt idx="5693">
                  <c:v>19.289866212264236</c:v>
                </c:pt>
                <c:pt idx="5694">
                  <c:v>19.22349876655035</c:v>
                </c:pt>
                <c:pt idx="5695">
                  <c:v>19.218825963306429</c:v>
                </c:pt>
                <c:pt idx="5696">
                  <c:v>19.285553351008264</c:v>
                </c:pt>
                <c:pt idx="5697">
                  <c:v>19.305721158787733</c:v>
                </c:pt>
                <c:pt idx="5698">
                  <c:v>19.314568691260213</c:v>
                </c:pt>
                <c:pt idx="5699">
                  <c:v>19.324873382106553</c:v>
                </c:pt>
                <c:pt idx="5700">
                  <c:v>19.334162139666343</c:v>
                </c:pt>
                <c:pt idx="5701">
                  <c:v>19.352867068486933</c:v>
                </c:pt>
                <c:pt idx="5702">
                  <c:v>19.374563393786435</c:v>
                </c:pt>
                <c:pt idx="5703">
                  <c:v>19.401166300459533</c:v>
                </c:pt>
                <c:pt idx="5704">
                  <c:v>19.433404580075404</c:v>
                </c:pt>
                <c:pt idx="5705">
                  <c:v>19.475535207934172</c:v>
                </c:pt>
                <c:pt idx="5706">
                  <c:v>19.51245355116702</c:v>
                </c:pt>
                <c:pt idx="5707">
                  <c:v>19.521923181843</c:v>
                </c:pt>
                <c:pt idx="5708">
                  <c:v>19.524654453892865</c:v>
                </c:pt>
                <c:pt idx="5709">
                  <c:v>19.509141062285856</c:v>
                </c:pt>
                <c:pt idx="5710">
                  <c:v>19.483444525830524</c:v>
                </c:pt>
                <c:pt idx="5711">
                  <c:v>19.458275766428184</c:v>
                </c:pt>
                <c:pt idx="5712">
                  <c:v>19.447176033898028</c:v>
                </c:pt>
                <c:pt idx="5713">
                  <c:v>19.423713176120579</c:v>
                </c:pt>
                <c:pt idx="5714">
                  <c:v>19.405031615884113</c:v>
                </c:pt>
                <c:pt idx="5715">
                  <c:v>19.366061337167764</c:v>
                </c:pt>
                <c:pt idx="5716">
                  <c:v>19.35379803523038</c:v>
                </c:pt>
                <c:pt idx="5717">
                  <c:v>19.33669705056343</c:v>
                </c:pt>
                <c:pt idx="5718">
                  <c:v>19.341471226106311</c:v>
                </c:pt>
                <c:pt idx="5719">
                  <c:v>19.339779917128435</c:v>
                </c:pt>
                <c:pt idx="5720">
                  <c:v>19.319398902560469</c:v>
                </c:pt>
                <c:pt idx="5721">
                  <c:v>19.3062972756356</c:v>
                </c:pt>
                <c:pt idx="5722">
                  <c:v>19.320928619763016</c:v>
                </c:pt>
                <c:pt idx="5723">
                  <c:v>19.31434846338237</c:v>
                </c:pt>
                <c:pt idx="5724">
                  <c:v>19.294573338570377</c:v>
                </c:pt>
                <c:pt idx="5725">
                  <c:v>19.232050886313068</c:v>
                </c:pt>
                <c:pt idx="5726">
                  <c:v>19.218194436823197</c:v>
                </c:pt>
                <c:pt idx="5727">
                  <c:v>19.189287181749343</c:v>
                </c:pt>
                <c:pt idx="5728">
                  <c:v>19.194530340867427</c:v>
                </c:pt>
                <c:pt idx="5729">
                  <c:v>19.197916944730093</c:v>
                </c:pt>
                <c:pt idx="5730">
                  <c:v>19.210675064506255</c:v>
                </c:pt>
                <c:pt idx="5731">
                  <c:v>19.224213994228641</c:v>
                </c:pt>
                <c:pt idx="5732">
                  <c:v>19.222132173635117</c:v>
                </c:pt>
                <c:pt idx="5733">
                  <c:v>19.218088605204507</c:v>
                </c:pt>
                <c:pt idx="5734">
                  <c:v>19.182414328426596</c:v>
                </c:pt>
                <c:pt idx="5735">
                  <c:v>19.18537521376032</c:v>
                </c:pt>
                <c:pt idx="5736">
                  <c:v>19.214623604326526</c:v>
                </c:pt>
                <c:pt idx="5737">
                  <c:v>19.245538951809593</c:v>
                </c:pt>
                <c:pt idx="5738">
                  <c:v>19.264472358036887</c:v>
                </c:pt>
                <c:pt idx="5739">
                  <c:v>19.278346310660353</c:v>
                </c:pt>
                <c:pt idx="5740">
                  <c:v>19.296073200153106</c:v>
                </c:pt>
                <c:pt idx="5741">
                  <c:v>19.33912914921352</c:v>
                </c:pt>
                <c:pt idx="5742">
                  <c:v>19.377073329355063</c:v>
                </c:pt>
                <c:pt idx="5743">
                  <c:v>19.414497744100046</c:v>
                </c:pt>
                <c:pt idx="5744">
                  <c:v>19.455458554357399</c:v>
                </c:pt>
                <c:pt idx="5745">
                  <c:v>19.494200303142204</c:v>
                </c:pt>
                <c:pt idx="5746">
                  <c:v>19.540650503831905</c:v>
                </c:pt>
                <c:pt idx="5747">
                  <c:v>19.583196968736491</c:v>
                </c:pt>
                <c:pt idx="5748">
                  <c:v>19.60026255795308</c:v>
                </c:pt>
                <c:pt idx="5749">
                  <c:v>19.625671630023611</c:v>
                </c:pt>
                <c:pt idx="5750">
                  <c:v>19.656236302082885</c:v>
                </c:pt>
                <c:pt idx="5751">
                  <c:v>19.683385094257165</c:v>
                </c:pt>
                <c:pt idx="5752">
                  <c:v>19.706745092082375</c:v>
                </c:pt>
                <c:pt idx="5753">
                  <c:v>19.749315674106974</c:v>
                </c:pt>
                <c:pt idx="5754">
                  <c:v>19.769720279480545</c:v>
                </c:pt>
                <c:pt idx="5755">
                  <c:v>19.773350993924367</c:v>
                </c:pt>
                <c:pt idx="5756">
                  <c:v>19.789789239721522</c:v>
                </c:pt>
                <c:pt idx="5757">
                  <c:v>19.78004546522714</c:v>
                </c:pt>
                <c:pt idx="5758">
                  <c:v>19.771761890498897</c:v>
                </c:pt>
                <c:pt idx="5759">
                  <c:v>19.777165512143888</c:v>
                </c:pt>
                <c:pt idx="5760">
                  <c:v>19.769939239019408</c:v>
                </c:pt>
                <c:pt idx="5761">
                  <c:v>19.774005338752797</c:v>
                </c:pt>
                <c:pt idx="5762">
                  <c:v>19.783271204399114</c:v>
                </c:pt>
                <c:pt idx="5763">
                  <c:v>19.78482051307882</c:v>
                </c:pt>
                <c:pt idx="5764">
                  <c:v>19.777122377852535</c:v>
                </c:pt>
                <c:pt idx="5765">
                  <c:v>19.78322852669924</c:v>
                </c:pt>
                <c:pt idx="5766">
                  <c:v>19.783621823545779</c:v>
                </c:pt>
                <c:pt idx="5767">
                  <c:v>19.778892229111872</c:v>
                </c:pt>
                <c:pt idx="5768">
                  <c:v>19.796188628177582</c:v>
                </c:pt>
                <c:pt idx="5769">
                  <c:v>19.795303464346283</c:v>
                </c:pt>
                <c:pt idx="5770">
                  <c:v>19.804457914759777</c:v>
                </c:pt>
                <c:pt idx="5771">
                  <c:v>19.786386507893237</c:v>
                </c:pt>
                <c:pt idx="5772">
                  <c:v>19.77726497721806</c:v>
                </c:pt>
                <c:pt idx="5773">
                  <c:v>19.741898909197744</c:v>
                </c:pt>
                <c:pt idx="5774">
                  <c:v>19.721298785995192</c:v>
                </c:pt>
                <c:pt idx="5775">
                  <c:v>19.678821121914844</c:v>
                </c:pt>
                <c:pt idx="5776">
                  <c:v>19.64633184506701</c:v>
                </c:pt>
                <c:pt idx="5777">
                  <c:v>19.623973897213634</c:v>
                </c:pt>
                <c:pt idx="5778">
                  <c:v>19.597374007974832</c:v>
                </c:pt>
                <c:pt idx="5779">
                  <c:v>19.536528653024817</c:v>
                </c:pt>
                <c:pt idx="5780">
                  <c:v>19.540386260210024</c:v>
                </c:pt>
                <c:pt idx="5781">
                  <c:v>19.557237662341812</c:v>
                </c:pt>
                <c:pt idx="5782">
                  <c:v>19.567281710579451</c:v>
                </c:pt>
                <c:pt idx="5783">
                  <c:v>19.574203055109834</c:v>
                </c:pt>
                <c:pt idx="5784">
                  <c:v>19.563782319259396</c:v>
                </c:pt>
                <c:pt idx="5785">
                  <c:v>19.52312523241725</c:v>
                </c:pt>
                <c:pt idx="5786">
                  <c:v>19.50771041171437</c:v>
                </c:pt>
                <c:pt idx="5787">
                  <c:v>19.495619875446135</c:v>
                </c:pt>
                <c:pt idx="5788">
                  <c:v>19.525501107909001</c:v>
                </c:pt>
                <c:pt idx="5789">
                  <c:v>19.543048637288184</c:v>
                </c:pt>
                <c:pt idx="5790">
                  <c:v>19.575975817802849</c:v>
                </c:pt>
                <c:pt idx="5791">
                  <c:v>19.590550727583224</c:v>
                </c:pt>
                <c:pt idx="5792">
                  <c:v>19.568628568361497</c:v>
                </c:pt>
                <c:pt idx="5793">
                  <c:v>19.552514120043377</c:v>
                </c:pt>
                <c:pt idx="5794">
                  <c:v>19.450035861501192</c:v>
                </c:pt>
                <c:pt idx="5795">
                  <c:v>19.364886869487094</c:v>
                </c:pt>
                <c:pt idx="5796">
                  <c:v>19.433271810986042</c:v>
                </c:pt>
                <c:pt idx="5797">
                  <c:v>19.462615194202883</c:v>
                </c:pt>
                <c:pt idx="5798">
                  <c:v>19.479322297361247</c:v>
                </c:pt>
                <c:pt idx="5799">
                  <c:v>19.55787715074355</c:v>
                </c:pt>
                <c:pt idx="5800">
                  <c:v>19.660989948228728</c:v>
                </c:pt>
                <c:pt idx="5801">
                  <c:v>19.735032027324131</c:v>
                </c:pt>
                <c:pt idx="5802">
                  <c:v>19.753551398276535</c:v>
                </c:pt>
                <c:pt idx="5803">
                  <c:v>19.869530318040379</c:v>
                </c:pt>
                <c:pt idx="5804">
                  <c:v>19.875466412443394</c:v>
                </c:pt>
                <c:pt idx="5805">
                  <c:v>19.9435515416573</c:v>
                </c:pt>
                <c:pt idx="5806">
                  <c:v>19.979231687974625</c:v>
                </c:pt>
                <c:pt idx="5807">
                  <c:v>19.925743511890836</c:v>
                </c:pt>
                <c:pt idx="5808">
                  <c:v>19.846301786557401</c:v>
                </c:pt>
                <c:pt idx="5809">
                  <c:v>19.916322141191507</c:v>
                </c:pt>
                <c:pt idx="5810">
                  <c:v>20.033054038534456</c:v>
                </c:pt>
                <c:pt idx="5811">
                  <c:v>20.062291724340639</c:v>
                </c:pt>
                <c:pt idx="5812">
                  <c:v>20.193408201964466</c:v>
                </c:pt>
                <c:pt idx="5813">
                  <c:v>20.342188434168541</c:v>
                </c:pt>
                <c:pt idx="5814">
                  <c:v>20.439462214133339</c:v>
                </c:pt>
                <c:pt idx="5815">
                  <c:v>20.532949647010263</c:v>
                </c:pt>
                <c:pt idx="5816">
                  <c:v>20.656587663457454</c:v>
                </c:pt>
                <c:pt idx="5817">
                  <c:v>20.742624613750099</c:v>
                </c:pt>
                <c:pt idx="5818">
                  <c:v>20.774779911866766</c:v>
                </c:pt>
                <c:pt idx="5819">
                  <c:v>20.793268079110689</c:v>
                </c:pt>
                <c:pt idx="5820">
                  <c:v>20.808581800032581</c:v>
                </c:pt>
                <c:pt idx="5821">
                  <c:v>20.78578589365474</c:v>
                </c:pt>
                <c:pt idx="5822">
                  <c:v>20.784082601059062</c:v>
                </c:pt>
                <c:pt idx="5823">
                  <c:v>20.789954195774499</c:v>
                </c:pt>
                <c:pt idx="5824">
                  <c:v>20.771500758946679</c:v>
                </c:pt>
                <c:pt idx="5825">
                  <c:v>20.648232637747679</c:v>
                </c:pt>
                <c:pt idx="5826">
                  <c:v>20.582491889728438</c:v>
                </c:pt>
                <c:pt idx="5827">
                  <c:v>20.495684795946186</c:v>
                </c:pt>
                <c:pt idx="5828">
                  <c:v>20.332088535349474</c:v>
                </c:pt>
                <c:pt idx="5829">
                  <c:v>20.27838273272749</c:v>
                </c:pt>
                <c:pt idx="5830">
                  <c:v>20.174685484241177</c:v>
                </c:pt>
                <c:pt idx="5831">
                  <c:v>20.177255379566851</c:v>
                </c:pt>
                <c:pt idx="5832">
                  <c:v>20.252213216861765</c:v>
                </c:pt>
                <c:pt idx="5833">
                  <c:v>20.214868446291007</c:v>
                </c:pt>
                <c:pt idx="5834">
                  <c:v>20.25570636954328</c:v>
                </c:pt>
                <c:pt idx="5835">
                  <c:v>20.276141258069032</c:v>
                </c:pt>
                <c:pt idx="5836">
                  <c:v>20.286922313461389</c:v>
                </c:pt>
                <c:pt idx="5837">
                  <c:v>20.239032598958758</c:v>
                </c:pt>
                <c:pt idx="5838">
                  <c:v>20.192596927177252</c:v>
                </c:pt>
                <c:pt idx="5839">
                  <c:v>20.094317109395099</c:v>
                </c:pt>
                <c:pt idx="5840">
                  <c:v>20.046772289489354</c:v>
                </c:pt>
                <c:pt idx="5841">
                  <c:v>19.984338554687241</c:v>
                </c:pt>
                <c:pt idx="5842">
                  <c:v>19.917817555083648</c:v>
                </c:pt>
                <c:pt idx="5843">
                  <c:v>19.810669481331892</c:v>
                </c:pt>
                <c:pt idx="5844">
                  <c:v>19.648336989603358</c:v>
                </c:pt>
                <c:pt idx="5845">
                  <c:v>19.40533067498221</c:v>
                </c:pt>
                <c:pt idx="5846">
                  <c:v>19.094192884667301</c:v>
                </c:pt>
                <c:pt idx="5847">
                  <c:v>18.823870761744963</c:v>
                </c:pt>
                <c:pt idx="5848">
                  <c:v>18.711902591506458</c:v>
                </c:pt>
                <c:pt idx="5849">
                  <c:v>18.56160274393114</c:v>
                </c:pt>
                <c:pt idx="5850">
                  <c:v>18.551449729262941</c:v>
                </c:pt>
                <c:pt idx="5851">
                  <c:v>18.667434330291822</c:v>
                </c:pt>
                <c:pt idx="5852">
                  <c:v>18.771664708689567</c:v>
                </c:pt>
                <c:pt idx="5853">
                  <c:v>18.884286980934728</c:v>
                </c:pt>
                <c:pt idx="5854">
                  <c:v>18.906103838591562</c:v>
                </c:pt>
                <c:pt idx="5855">
                  <c:v>18.94365484534098</c:v>
                </c:pt>
                <c:pt idx="5856">
                  <c:v>18.946485847096074</c:v>
                </c:pt>
                <c:pt idx="5857">
                  <c:v>18.97798408339375</c:v>
                </c:pt>
                <c:pt idx="5858">
                  <c:v>19.014475983839144</c:v>
                </c:pt>
                <c:pt idx="5859">
                  <c:v>19.041699525088557</c:v>
                </c:pt>
                <c:pt idx="5860">
                  <c:v>19.064525095070714</c:v>
                </c:pt>
                <c:pt idx="5861">
                  <c:v>19.156621365339561</c:v>
                </c:pt>
                <c:pt idx="5862">
                  <c:v>19.233783632212344</c:v>
                </c:pt>
                <c:pt idx="5863">
                  <c:v>19.254230442184394</c:v>
                </c:pt>
                <c:pt idx="5864">
                  <c:v>19.092945737200829</c:v>
                </c:pt>
                <c:pt idx="5865">
                  <c:v>18.977187207963489</c:v>
                </c:pt>
                <c:pt idx="5866">
                  <c:v>18.861423336258067</c:v>
                </c:pt>
                <c:pt idx="5867">
                  <c:v>18.816505727976349</c:v>
                </c:pt>
                <c:pt idx="5868">
                  <c:v>18.735719893138857</c:v>
                </c:pt>
                <c:pt idx="5869">
                  <c:v>18.961673073184386</c:v>
                </c:pt>
                <c:pt idx="5870">
                  <c:v>19.121847646208607</c:v>
                </c:pt>
                <c:pt idx="5871">
                  <c:v>19.305088324718486</c:v>
                </c:pt>
                <c:pt idx="5872">
                  <c:v>19.472602860612337</c:v>
                </c:pt>
                <c:pt idx="5873">
                  <c:v>19.609954393226296</c:v>
                </c:pt>
                <c:pt idx="5874">
                  <c:v>19.542429091908676</c:v>
                </c:pt>
                <c:pt idx="5875">
                  <c:v>19.660549897285609</c:v>
                </c:pt>
                <c:pt idx="5876">
                  <c:v>19.844643601455985</c:v>
                </c:pt>
                <c:pt idx="5877">
                  <c:v>19.946554105724559</c:v>
                </c:pt>
                <c:pt idx="5878">
                  <c:v>20.239331891506559</c:v>
                </c:pt>
                <c:pt idx="5879">
                  <c:v>20.498709404997122</c:v>
                </c:pt>
                <c:pt idx="5880">
                  <c:v>20.635225051317349</c:v>
                </c:pt>
                <c:pt idx="5881">
                  <c:v>20.778316748079448</c:v>
                </c:pt>
                <c:pt idx="5882">
                  <c:v>20.863201176613508</c:v>
                </c:pt>
                <c:pt idx="5883">
                  <c:v>20.933184000240765</c:v>
                </c:pt>
                <c:pt idx="5884">
                  <c:v>20.927254630250978</c:v>
                </c:pt>
                <c:pt idx="5885">
                  <c:v>20.894264989967564</c:v>
                </c:pt>
                <c:pt idx="5886">
                  <c:v>20.842746459287831</c:v>
                </c:pt>
                <c:pt idx="5887">
                  <c:v>20.769823409351758</c:v>
                </c:pt>
                <c:pt idx="5888">
                  <c:v>20.732130549118565</c:v>
                </c:pt>
                <c:pt idx="5889">
                  <c:v>20.702524896649905</c:v>
                </c:pt>
                <c:pt idx="5890">
                  <c:v>20.656933688231874</c:v>
                </c:pt>
                <c:pt idx="5891">
                  <c:v>20.588041984737679</c:v>
                </c:pt>
                <c:pt idx="5892">
                  <c:v>20.446862612116515</c:v>
                </c:pt>
                <c:pt idx="5893">
                  <c:v>20.310501082774358</c:v>
                </c:pt>
                <c:pt idx="5894">
                  <c:v>19.86075845503467</c:v>
                </c:pt>
                <c:pt idx="5895">
                  <c:v>19.517504313776531</c:v>
                </c:pt>
                <c:pt idx="5896">
                  <c:v>19.300807358968523</c:v>
                </c:pt>
                <c:pt idx="5897">
                  <c:v>19.256102533632454</c:v>
                </c:pt>
                <c:pt idx="5898">
                  <c:v>19.377836846833588</c:v>
                </c:pt>
                <c:pt idx="5899">
                  <c:v>19.459566576201482</c:v>
                </c:pt>
                <c:pt idx="5900">
                  <c:v>19.523856185970363</c:v>
                </c:pt>
                <c:pt idx="5901">
                  <c:v>19.633803278835259</c:v>
                </c:pt>
                <c:pt idx="5902">
                  <c:v>19.635468172758333</c:v>
                </c:pt>
                <c:pt idx="5903">
                  <c:v>19.535720316357931</c:v>
                </c:pt>
                <c:pt idx="5904">
                  <c:v>19.526841036521468</c:v>
                </c:pt>
                <c:pt idx="5905">
                  <c:v>19.451482398717562</c:v>
                </c:pt>
                <c:pt idx="5906">
                  <c:v>19.462924702414924</c:v>
                </c:pt>
                <c:pt idx="5907">
                  <c:v>19.38901124202744</c:v>
                </c:pt>
                <c:pt idx="5908">
                  <c:v>19.382235385210691</c:v>
                </c:pt>
                <c:pt idx="5909">
                  <c:v>19.446928853488522</c:v>
                </c:pt>
                <c:pt idx="5910">
                  <c:v>19.500261495160451</c:v>
                </c:pt>
                <c:pt idx="5911">
                  <c:v>19.583239468596293</c:v>
                </c:pt>
                <c:pt idx="5912">
                  <c:v>19.553359776747882</c:v>
                </c:pt>
                <c:pt idx="5913">
                  <c:v>19.460502818395028</c:v>
                </c:pt>
                <c:pt idx="5914">
                  <c:v>19.495765787913371</c:v>
                </c:pt>
                <c:pt idx="5915">
                  <c:v>19.566062672807206</c:v>
                </c:pt>
                <c:pt idx="5916">
                  <c:v>19.646276493782743</c:v>
                </c:pt>
                <c:pt idx="5917">
                  <c:v>19.512312208672039</c:v>
                </c:pt>
                <c:pt idx="5918">
                  <c:v>19.5228610346167</c:v>
                </c:pt>
                <c:pt idx="5919">
                  <c:v>19.49221440725681</c:v>
                </c:pt>
                <c:pt idx="5920">
                  <c:v>19.453573172349433</c:v>
                </c:pt>
                <c:pt idx="5921">
                  <c:v>19.484542520472917</c:v>
                </c:pt>
                <c:pt idx="5922">
                  <c:v>19.509033905271917</c:v>
                </c:pt>
                <c:pt idx="5923">
                  <c:v>19.516449626868791</c:v>
                </c:pt>
                <c:pt idx="5924">
                  <c:v>19.497323272560482</c:v>
                </c:pt>
                <c:pt idx="5925">
                  <c:v>19.439129867321235</c:v>
                </c:pt>
                <c:pt idx="5926">
                  <c:v>19.375614404415206</c:v>
                </c:pt>
                <c:pt idx="5927">
                  <c:v>19.312491851675158</c:v>
                </c:pt>
                <c:pt idx="5928">
                  <c:v>19.297268375089804</c:v>
                </c:pt>
                <c:pt idx="5929">
                  <c:v>19.293434366765194</c:v>
                </c:pt>
                <c:pt idx="5930">
                  <c:v>19.268567738383609</c:v>
                </c:pt>
                <c:pt idx="5931">
                  <c:v>19.136419258872817</c:v>
                </c:pt>
                <c:pt idx="5932">
                  <c:v>19.114917264005051</c:v>
                </c:pt>
                <c:pt idx="5933">
                  <c:v>19.190192663045835</c:v>
                </c:pt>
                <c:pt idx="5934">
                  <c:v>19.250664785909763</c:v>
                </c:pt>
                <c:pt idx="5935">
                  <c:v>19.275302501631842</c:v>
                </c:pt>
                <c:pt idx="5936">
                  <c:v>19.222746196631487</c:v>
                </c:pt>
                <c:pt idx="5937">
                  <c:v>19.248260143208057</c:v>
                </c:pt>
                <c:pt idx="5938">
                  <c:v>19.303916778855456</c:v>
                </c:pt>
                <c:pt idx="5939">
                  <c:v>19.297875430285423</c:v>
                </c:pt>
                <c:pt idx="5940">
                  <c:v>19.409899112550619</c:v>
                </c:pt>
                <c:pt idx="5941">
                  <c:v>19.587803753549991</c:v>
                </c:pt>
                <c:pt idx="5942">
                  <c:v>19.861269055504568</c:v>
                </c:pt>
                <c:pt idx="5943">
                  <c:v>20.077159513729615</c:v>
                </c:pt>
                <c:pt idx="5944">
                  <c:v>20.21940258397418</c:v>
                </c:pt>
                <c:pt idx="5945">
                  <c:v>20.318070699723506</c:v>
                </c:pt>
                <c:pt idx="5946">
                  <c:v>20.3836089517186</c:v>
                </c:pt>
                <c:pt idx="5947">
                  <c:v>20.364918430605016</c:v>
                </c:pt>
                <c:pt idx="5948">
                  <c:v>20.344982415363368</c:v>
                </c:pt>
                <c:pt idx="5949">
                  <c:v>20.240756125355702</c:v>
                </c:pt>
                <c:pt idx="5950">
                  <c:v>20.065390382071151</c:v>
                </c:pt>
                <c:pt idx="5951">
                  <c:v>20.042187870793896</c:v>
                </c:pt>
                <c:pt idx="5952">
                  <c:v>20.10441835966266</c:v>
                </c:pt>
                <c:pt idx="5953">
                  <c:v>20.164919342783175</c:v>
                </c:pt>
                <c:pt idx="5954">
                  <c:v>20.133399187564475</c:v>
                </c:pt>
                <c:pt idx="5955">
                  <c:v>20.209390674004037</c:v>
                </c:pt>
                <c:pt idx="5956">
                  <c:v>20.219797075875363</c:v>
                </c:pt>
                <c:pt idx="5957">
                  <c:v>20.419377466334566</c:v>
                </c:pt>
                <c:pt idx="5958">
                  <c:v>20.521968247999233</c:v>
                </c:pt>
                <c:pt idx="5959">
                  <c:v>20.571034166071346</c:v>
                </c:pt>
                <c:pt idx="5960">
                  <c:v>20.602932404508721</c:v>
                </c:pt>
                <c:pt idx="5961">
                  <c:v>20.689211415108989</c:v>
                </c:pt>
                <c:pt idx="5962">
                  <c:v>20.708138803287923</c:v>
                </c:pt>
                <c:pt idx="5963">
                  <c:v>20.809356952379375</c:v>
                </c:pt>
                <c:pt idx="5964">
                  <c:v>20.822060219489774</c:v>
                </c:pt>
                <c:pt idx="5965">
                  <c:v>20.799715232712074</c:v>
                </c:pt>
                <c:pt idx="5966">
                  <c:v>20.778828047244588</c:v>
                </c:pt>
                <c:pt idx="5967">
                  <c:v>20.759605892162476</c:v>
                </c:pt>
                <c:pt idx="5968">
                  <c:v>20.739126572138016</c:v>
                </c:pt>
                <c:pt idx="5969">
                  <c:v>20.794492020093614</c:v>
                </c:pt>
                <c:pt idx="5970">
                  <c:v>20.814633561803127</c:v>
                </c:pt>
                <c:pt idx="5971">
                  <c:v>20.820586972401944</c:v>
                </c:pt>
                <c:pt idx="5972">
                  <c:v>20.728653974240224</c:v>
                </c:pt>
                <c:pt idx="5973">
                  <c:v>20.581106038683224</c:v>
                </c:pt>
                <c:pt idx="5974">
                  <c:v>20.460442903769014</c:v>
                </c:pt>
                <c:pt idx="5975">
                  <c:v>20.477148587146367</c:v>
                </c:pt>
                <c:pt idx="5976">
                  <c:v>20.296354849469012</c:v>
                </c:pt>
                <c:pt idx="5977">
                  <c:v>20.091803473479281</c:v>
                </c:pt>
                <c:pt idx="5978">
                  <c:v>19.985251703438458</c:v>
                </c:pt>
                <c:pt idx="5979">
                  <c:v>19.97455582802823</c:v>
                </c:pt>
                <c:pt idx="5980">
                  <c:v>20.004628178422568</c:v>
                </c:pt>
                <c:pt idx="5981">
                  <c:v>20.020778427506588</c:v>
                </c:pt>
                <c:pt idx="5982">
                  <c:v>20.025747144444544</c:v>
                </c:pt>
                <c:pt idx="5983">
                  <c:v>19.972889947961068</c:v>
                </c:pt>
                <c:pt idx="5984">
                  <c:v>19.950445669949175</c:v>
                </c:pt>
                <c:pt idx="5985">
                  <c:v>20.088294134988971</c:v>
                </c:pt>
                <c:pt idx="5986">
                  <c:v>20.150715757161244</c:v>
                </c:pt>
                <c:pt idx="5987">
                  <c:v>20.22876458326758</c:v>
                </c:pt>
                <c:pt idx="5988">
                  <c:v>20.326688685115037</c:v>
                </c:pt>
                <c:pt idx="5989">
                  <c:v>20.462126442965065</c:v>
                </c:pt>
                <c:pt idx="5990">
                  <c:v>20.595907036002245</c:v>
                </c:pt>
                <c:pt idx="5991">
                  <c:v>20.674246958372006</c:v>
                </c:pt>
                <c:pt idx="5992">
                  <c:v>20.734508952481903</c:v>
                </c:pt>
                <c:pt idx="5993">
                  <c:v>20.789520479020624</c:v>
                </c:pt>
                <c:pt idx="5994">
                  <c:v>20.727425020264295</c:v>
                </c:pt>
                <c:pt idx="5995">
                  <c:v>20.722667405331926</c:v>
                </c:pt>
                <c:pt idx="5996">
                  <c:v>20.696836953384711</c:v>
                </c:pt>
                <c:pt idx="5997">
                  <c:v>20.678380229284961</c:v>
                </c:pt>
                <c:pt idx="5998">
                  <c:v>20.640770070305202</c:v>
                </c:pt>
                <c:pt idx="5999">
                  <c:v>20.595114938492749</c:v>
                </c:pt>
                <c:pt idx="6000">
                  <c:v>20.595823278146721</c:v>
                </c:pt>
                <c:pt idx="6001">
                  <c:v>20.573857529798634</c:v>
                </c:pt>
                <c:pt idx="6002">
                  <c:v>20.51282198929222</c:v>
                </c:pt>
                <c:pt idx="6003">
                  <c:v>20.497501648922597</c:v>
                </c:pt>
                <c:pt idx="6004">
                  <c:v>20.510673670010462</c:v>
                </c:pt>
                <c:pt idx="6005">
                  <c:v>20.470248579971049</c:v>
                </c:pt>
                <c:pt idx="6006">
                  <c:v>20.369760714653609</c:v>
                </c:pt>
                <c:pt idx="6007">
                  <c:v>20.357748176825762</c:v>
                </c:pt>
                <c:pt idx="6008">
                  <c:v>20.3334913383352</c:v>
                </c:pt>
                <c:pt idx="6009">
                  <c:v>20.262404609109822</c:v>
                </c:pt>
                <c:pt idx="6010">
                  <c:v>20.206434763081013</c:v>
                </c:pt>
                <c:pt idx="6011">
                  <c:v>20.263951640536838</c:v>
                </c:pt>
                <c:pt idx="6012">
                  <c:v>20.299063618914211</c:v>
                </c:pt>
                <c:pt idx="6013">
                  <c:v>20.374377092870187</c:v>
                </c:pt>
                <c:pt idx="6014">
                  <c:v>20.44055170546266</c:v>
                </c:pt>
                <c:pt idx="6015">
                  <c:v>20.467964201589766</c:v>
                </c:pt>
                <c:pt idx="6016">
                  <c:v>20.452147975084671</c:v>
                </c:pt>
                <c:pt idx="6017">
                  <c:v>20.400186298713162</c:v>
                </c:pt>
                <c:pt idx="6018">
                  <c:v>20.366844698984004</c:v>
                </c:pt>
                <c:pt idx="6019">
                  <c:v>20.390229500934332</c:v>
                </c:pt>
                <c:pt idx="6020">
                  <c:v>20.376974295711868</c:v>
                </c:pt>
                <c:pt idx="6021">
                  <c:v>20.378962260767292</c:v>
                </c:pt>
                <c:pt idx="6022">
                  <c:v>20.390273051875745</c:v>
                </c:pt>
                <c:pt idx="6023">
                  <c:v>20.321136209196528</c:v>
                </c:pt>
                <c:pt idx="6024">
                  <c:v>20.277061954473051</c:v>
                </c:pt>
                <c:pt idx="6025">
                  <c:v>20.212990693088813</c:v>
                </c:pt>
                <c:pt idx="6026">
                  <c:v>20.158162020452931</c:v>
                </c:pt>
                <c:pt idx="6027">
                  <c:v>20.104353867499295</c:v>
                </c:pt>
                <c:pt idx="6028">
                  <c:v>20.045917357957901</c:v>
                </c:pt>
                <c:pt idx="6029">
                  <c:v>19.989724780061216</c:v>
                </c:pt>
                <c:pt idx="6030">
                  <c:v>20.019843975551357</c:v>
                </c:pt>
                <c:pt idx="6031">
                  <c:v>20.009492682657015</c:v>
                </c:pt>
                <c:pt idx="6032">
                  <c:v>20.043442218787174</c:v>
                </c:pt>
                <c:pt idx="6033">
                  <c:v>20.034895909297887</c:v>
                </c:pt>
                <c:pt idx="6034">
                  <c:v>20.039974744928223</c:v>
                </c:pt>
                <c:pt idx="6035">
                  <c:v>20.112348300755816</c:v>
                </c:pt>
                <c:pt idx="6036">
                  <c:v>20.161164786451064</c:v>
                </c:pt>
                <c:pt idx="6037">
                  <c:v>20.132147430934889</c:v>
                </c:pt>
                <c:pt idx="6038">
                  <c:v>20.121892969809238</c:v>
                </c:pt>
                <c:pt idx="6039">
                  <c:v>20.041896119986767</c:v>
                </c:pt>
                <c:pt idx="6040">
                  <c:v>20.044122876990357</c:v>
                </c:pt>
                <c:pt idx="6041">
                  <c:v>20.067868767547857</c:v>
                </c:pt>
                <c:pt idx="6042">
                  <c:v>20.098728801389356</c:v>
                </c:pt>
                <c:pt idx="6043">
                  <c:v>20.0951832246162</c:v>
                </c:pt>
                <c:pt idx="6044">
                  <c:v>20.046537915567729</c:v>
                </c:pt>
                <c:pt idx="6045">
                  <c:v>20.060464636277931</c:v>
                </c:pt>
                <c:pt idx="6046">
                  <c:v>20.098175651462967</c:v>
                </c:pt>
                <c:pt idx="6047">
                  <c:v>20.135560802953549</c:v>
                </c:pt>
                <c:pt idx="6048">
                  <c:v>20.16303703992984</c:v>
                </c:pt>
                <c:pt idx="6049">
                  <c:v>20.15098051749046</c:v>
                </c:pt>
                <c:pt idx="6050">
                  <c:v>20.166589076496393</c:v>
                </c:pt>
                <c:pt idx="6051">
                  <c:v>20.135393191316737</c:v>
                </c:pt>
                <c:pt idx="6052">
                  <c:v>20.096107657419129</c:v>
                </c:pt>
                <c:pt idx="6053">
                  <c:v>20.00246430770094</c:v>
                </c:pt>
                <c:pt idx="6054">
                  <c:v>19.920025841822056</c:v>
                </c:pt>
                <c:pt idx="6055">
                  <c:v>19.802624726089817</c:v>
                </c:pt>
                <c:pt idx="6056">
                  <c:v>19.705247863681628</c:v>
                </c:pt>
                <c:pt idx="6057">
                  <c:v>19.62217381852739</c:v>
                </c:pt>
                <c:pt idx="6058">
                  <c:v>19.533514670650295</c:v>
                </c:pt>
                <c:pt idx="6059">
                  <c:v>19.514698673081298</c:v>
                </c:pt>
                <c:pt idx="6060">
                  <c:v>19.479754716626935</c:v>
                </c:pt>
                <c:pt idx="6061">
                  <c:v>19.4363372453053</c:v>
                </c:pt>
                <c:pt idx="6062">
                  <c:v>19.351862700585812</c:v>
                </c:pt>
                <c:pt idx="6063">
                  <c:v>19.318099465267061</c:v>
                </c:pt>
                <c:pt idx="6064">
                  <c:v>19.28532915475558</c:v>
                </c:pt>
                <c:pt idx="6065">
                  <c:v>19.281008692126811</c:v>
                </c:pt>
                <c:pt idx="6066">
                  <c:v>19.295508576664147</c:v>
                </c:pt>
                <c:pt idx="6067">
                  <c:v>19.294246993316527</c:v>
                </c:pt>
                <c:pt idx="6068">
                  <c:v>19.32187637224088</c:v>
                </c:pt>
                <c:pt idx="6069">
                  <c:v>19.322043140255097</c:v>
                </c:pt>
                <c:pt idx="6070">
                  <c:v>19.305201335300389</c:v>
                </c:pt>
                <c:pt idx="6071">
                  <c:v>19.264114227663832</c:v>
                </c:pt>
                <c:pt idx="6072">
                  <c:v>19.263150112910285</c:v>
                </c:pt>
                <c:pt idx="6073">
                  <c:v>19.284371485745908</c:v>
                </c:pt>
                <c:pt idx="6074">
                  <c:v>19.290666601267805</c:v>
                </c:pt>
                <c:pt idx="6075">
                  <c:v>19.256057981416955</c:v>
                </c:pt>
                <c:pt idx="6076">
                  <c:v>19.221711076695577</c:v>
                </c:pt>
                <c:pt idx="6077">
                  <c:v>19.208487255011292</c:v>
                </c:pt>
                <c:pt idx="6078">
                  <c:v>19.124577856617893</c:v>
                </c:pt>
                <c:pt idx="6079">
                  <c:v>19.065952603008071</c:v>
                </c:pt>
                <c:pt idx="6080">
                  <c:v>19.05533452435543</c:v>
                </c:pt>
                <c:pt idx="6081">
                  <c:v>19.043100913266041</c:v>
                </c:pt>
                <c:pt idx="6082">
                  <c:v>19.035721691931613</c:v>
                </c:pt>
                <c:pt idx="6083">
                  <c:v>18.958489097953333</c:v>
                </c:pt>
                <c:pt idx="6084">
                  <c:v>18.937118647109163</c:v>
                </c:pt>
                <c:pt idx="6085">
                  <c:v>18.92571418287821</c:v>
                </c:pt>
                <c:pt idx="6086">
                  <c:v>18.924715595156172</c:v>
                </c:pt>
                <c:pt idx="6087">
                  <c:v>18.858776459995916</c:v>
                </c:pt>
                <c:pt idx="6088">
                  <c:v>18.891051357608262</c:v>
                </c:pt>
                <c:pt idx="6089">
                  <c:v>18.887097246071491</c:v>
                </c:pt>
                <c:pt idx="6090">
                  <c:v>18.854849959829899</c:v>
                </c:pt>
                <c:pt idx="6091">
                  <c:v>18.951406755241727</c:v>
                </c:pt>
                <c:pt idx="6092">
                  <c:v>18.969303205178068</c:v>
                </c:pt>
                <c:pt idx="6093">
                  <c:v>18.977932763728081</c:v>
                </c:pt>
                <c:pt idx="6094">
                  <c:v>18.978950218328727</c:v>
                </c:pt>
                <c:pt idx="6095">
                  <c:v>18.979811114153009</c:v>
                </c:pt>
                <c:pt idx="6096">
                  <c:v>18.954492639093562</c:v>
                </c:pt>
                <c:pt idx="6097">
                  <c:v>19.012837033518121</c:v>
                </c:pt>
                <c:pt idx="6098">
                  <c:v>19.004423057801564</c:v>
                </c:pt>
                <c:pt idx="6099">
                  <c:v>18.979048131519431</c:v>
                </c:pt>
                <c:pt idx="6100">
                  <c:v>19.04694069960663</c:v>
                </c:pt>
                <c:pt idx="6101">
                  <c:v>19.040442811022512</c:v>
                </c:pt>
                <c:pt idx="6102">
                  <c:v>19.070280547777433</c:v>
                </c:pt>
                <c:pt idx="6103">
                  <c:v>19.082677573781744</c:v>
                </c:pt>
                <c:pt idx="6104">
                  <c:v>19.129654174033089</c:v>
                </c:pt>
                <c:pt idx="6105">
                  <c:v>19.151591030683662</c:v>
                </c:pt>
                <c:pt idx="6106">
                  <c:v>19.162132323185649</c:v>
                </c:pt>
                <c:pt idx="6107">
                  <c:v>19.174677148401976</c:v>
                </c:pt>
                <c:pt idx="6108">
                  <c:v>19.173676968878897</c:v>
                </c:pt>
                <c:pt idx="6109">
                  <c:v>19.230757191755675</c:v>
                </c:pt>
                <c:pt idx="6110">
                  <c:v>19.249600045848535</c:v>
                </c:pt>
                <c:pt idx="6111">
                  <c:v>19.281649614285168</c:v>
                </c:pt>
                <c:pt idx="6112">
                  <c:v>19.291919972432407</c:v>
                </c:pt>
                <c:pt idx="6113">
                  <c:v>19.331400330625332</c:v>
                </c:pt>
                <c:pt idx="6114">
                  <c:v>19.34930190009139</c:v>
                </c:pt>
                <c:pt idx="6115">
                  <c:v>19.386389365264591</c:v>
                </c:pt>
                <c:pt idx="6116">
                  <c:v>19.341986606593146</c:v>
                </c:pt>
                <c:pt idx="6117">
                  <c:v>19.310016421696677</c:v>
                </c:pt>
                <c:pt idx="6118">
                  <c:v>19.314145443247888</c:v>
                </c:pt>
                <c:pt idx="6119">
                  <c:v>19.29221034816543</c:v>
                </c:pt>
                <c:pt idx="6120">
                  <c:v>19.305235630693687</c:v>
                </c:pt>
                <c:pt idx="6121">
                  <c:v>19.30774446453465</c:v>
                </c:pt>
                <c:pt idx="6122">
                  <c:v>19.400609121432197</c:v>
                </c:pt>
                <c:pt idx="6123">
                  <c:v>19.510603258949846</c:v>
                </c:pt>
                <c:pt idx="6124">
                  <c:v>19.539537759356634</c:v>
                </c:pt>
                <c:pt idx="6125">
                  <c:v>19.517492268907191</c:v>
                </c:pt>
                <c:pt idx="6126">
                  <c:v>19.506810788131787</c:v>
                </c:pt>
                <c:pt idx="6127">
                  <c:v>19.519453100852356</c:v>
                </c:pt>
                <c:pt idx="6128">
                  <c:v>19.514852326707089</c:v>
                </c:pt>
                <c:pt idx="6129">
                  <c:v>19.590744577372149</c:v>
                </c:pt>
                <c:pt idx="6130">
                  <c:v>19.699705211466842</c:v>
                </c:pt>
                <c:pt idx="6131">
                  <c:v>19.761933688036361</c:v>
                </c:pt>
                <c:pt idx="6132">
                  <c:v>19.757781686782288</c:v>
                </c:pt>
                <c:pt idx="6133">
                  <c:v>19.825123680147492</c:v>
                </c:pt>
                <c:pt idx="6134">
                  <c:v>19.793444750785131</c:v>
                </c:pt>
                <c:pt idx="6135">
                  <c:v>19.788720848907307</c:v>
                </c:pt>
                <c:pt idx="6136">
                  <c:v>19.767987472301154</c:v>
                </c:pt>
                <c:pt idx="6137">
                  <c:v>19.717156905435694</c:v>
                </c:pt>
                <c:pt idx="6138">
                  <c:v>19.662201998050502</c:v>
                </c:pt>
                <c:pt idx="6139">
                  <c:v>19.576058034866303</c:v>
                </c:pt>
                <c:pt idx="6140">
                  <c:v>19.495618385059391</c:v>
                </c:pt>
                <c:pt idx="6141">
                  <c:v>19.4398314721223</c:v>
                </c:pt>
                <c:pt idx="6142">
                  <c:v>19.335248233864114</c:v>
                </c:pt>
                <c:pt idx="6143">
                  <c:v>19.250677595940282</c:v>
                </c:pt>
                <c:pt idx="6144">
                  <c:v>19.146898105108328</c:v>
                </c:pt>
                <c:pt idx="6145">
                  <c:v>19.130787576930238</c:v>
                </c:pt>
                <c:pt idx="6146">
                  <c:v>19.136939157979647</c:v>
                </c:pt>
                <c:pt idx="6147">
                  <c:v>19.235437957298839</c:v>
                </c:pt>
                <c:pt idx="6148">
                  <c:v>19.158568722346494</c:v>
                </c:pt>
                <c:pt idx="6149">
                  <c:v>19.251647502387463</c:v>
                </c:pt>
                <c:pt idx="6150">
                  <c:v>19.257834992189338</c:v>
                </c:pt>
                <c:pt idx="6151">
                  <c:v>19.231988259020426</c:v>
                </c:pt>
                <c:pt idx="6152">
                  <c:v>19.269987483432509</c:v>
                </c:pt>
                <c:pt idx="6153">
                  <c:v>19.326866857293268</c:v>
                </c:pt>
                <c:pt idx="6154">
                  <c:v>19.41371871156678</c:v>
                </c:pt>
                <c:pt idx="6155">
                  <c:v>19.463342576982122</c:v>
                </c:pt>
                <c:pt idx="6156">
                  <c:v>19.498801812967141</c:v>
                </c:pt>
                <c:pt idx="6157">
                  <c:v>19.401915694571635</c:v>
                </c:pt>
                <c:pt idx="6158">
                  <c:v>19.401342660372126</c:v>
                </c:pt>
                <c:pt idx="6159">
                  <c:v>19.384144276718093</c:v>
                </c:pt>
                <c:pt idx="6160">
                  <c:v>19.414844661679819</c:v>
                </c:pt>
                <c:pt idx="6161">
                  <c:v>19.392629098300304</c:v>
                </c:pt>
                <c:pt idx="6162">
                  <c:v>19.406496216485937</c:v>
                </c:pt>
                <c:pt idx="6163">
                  <c:v>19.460127026824271</c:v>
                </c:pt>
                <c:pt idx="6164">
                  <c:v>19.49478849496499</c:v>
                </c:pt>
                <c:pt idx="6165">
                  <c:v>19.510844960436998</c:v>
                </c:pt>
                <c:pt idx="6166">
                  <c:v>19.503545633481473</c:v>
                </c:pt>
                <c:pt idx="6167">
                  <c:v>19.4866497951658</c:v>
                </c:pt>
                <c:pt idx="6168">
                  <c:v>19.419206222190702</c:v>
                </c:pt>
                <c:pt idx="6169">
                  <c:v>19.454316715407597</c:v>
                </c:pt>
                <c:pt idx="6170">
                  <c:v>19.515329359789792</c:v>
                </c:pt>
                <c:pt idx="6171">
                  <c:v>19.432508347114542</c:v>
                </c:pt>
                <c:pt idx="6172">
                  <c:v>19.360133900359699</c:v>
                </c:pt>
                <c:pt idx="6173">
                  <c:v>19.358124510434688</c:v>
                </c:pt>
                <c:pt idx="6174">
                  <c:v>19.448274508409455</c:v>
                </c:pt>
                <c:pt idx="6175">
                  <c:v>19.450733956694023</c:v>
                </c:pt>
                <c:pt idx="6176">
                  <c:v>19.416336696281967</c:v>
                </c:pt>
                <c:pt idx="6177">
                  <c:v>19.389761404089864</c:v>
                </c:pt>
                <c:pt idx="6178">
                  <c:v>19.382199751502235</c:v>
                </c:pt>
                <c:pt idx="6179">
                  <c:v>19.38339505780915</c:v>
                </c:pt>
                <c:pt idx="6180">
                  <c:v>19.408853394802886</c:v>
                </c:pt>
                <c:pt idx="6181">
                  <c:v>19.447443841919409</c:v>
                </c:pt>
                <c:pt idx="6182">
                  <c:v>19.467343950243261</c:v>
                </c:pt>
                <c:pt idx="6183">
                  <c:v>19.497721627377494</c:v>
                </c:pt>
                <c:pt idx="6184">
                  <c:v>19.527976141030923</c:v>
                </c:pt>
                <c:pt idx="6185">
                  <c:v>19.577257001991587</c:v>
                </c:pt>
                <c:pt idx="6186">
                  <c:v>19.66124969064094</c:v>
                </c:pt>
                <c:pt idx="6187">
                  <c:v>19.778100208271457</c:v>
                </c:pt>
                <c:pt idx="6188">
                  <c:v>19.820212557622789</c:v>
                </c:pt>
                <c:pt idx="6189">
                  <c:v>19.800832084121438</c:v>
                </c:pt>
                <c:pt idx="6190">
                  <c:v>19.7814052430505</c:v>
                </c:pt>
                <c:pt idx="6191">
                  <c:v>19.728684654277448</c:v>
                </c:pt>
                <c:pt idx="6192">
                  <c:v>19.630212782761191</c:v>
                </c:pt>
                <c:pt idx="6193">
                  <c:v>19.564883339808048</c:v>
                </c:pt>
                <c:pt idx="6194">
                  <c:v>19.468640771281503</c:v>
                </c:pt>
                <c:pt idx="6195">
                  <c:v>19.472311149244767</c:v>
                </c:pt>
                <c:pt idx="6196">
                  <c:v>19.463889775182889</c:v>
                </c:pt>
                <c:pt idx="6197">
                  <c:v>19.434348503044411</c:v>
                </c:pt>
                <c:pt idx="6198">
                  <c:v>19.426014091237789</c:v>
                </c:pt>
                <c:pt idx="6199">
                  <c:v>19.46716314520398</c:v>
                </c:pt>
                <c:pt idx="6200">
                  <c:v>19.454084714006139</c:v>
                </c:pt>
                <c:pt idx="6201">
                  <c:v>19.438257710180856</c:v>
                </c:pt>
                <c:pt idx="6202">
                  <c:v>19.397433539848102</c:v>
                </c:pt>
                <c:pt idx="6203">
                  <c:v>19.37349287994644</c:v>
                </c:pt>
                <c:pt idx="6204">
                  <c:v>19.257480769599407</c:v>
                </c:pt>
                <c:pt idx="6205">
                  <c:v>19.105136851856578</c:v>
                </c:pt>
                <c:pt idx="6206">
                  <c:v>19.092110477920059</c:v>
                </c:pt>
                <c:pt idx="6207">
                  <c:v>19.23858959579027</c:v>
                </c:pt>
                <c:pt idx="6208">
                  <c:v>19.429473749368185</c:v>
                </c:pt>
                <c:pt idx="6209">
                  <c:v>19.474541352521918</c:v>
                </c:pt>
                <c:pt idx="6210">
                  <c:v>19.573431677629983</c:v>
                </c:pt>
                <c:pt idx="6211">
                  <c:v>19.570684705784871</c:v>
                </c:pt>
                <c:pt idx="6212">
                  <c:v>19.750358629886136</c:v>
                </c:pt>
                <c:pt idx="6213">
                  <c:v>19.863420746043609</c:v>
                </c:pt>
                <c:pt idx="6214">
                  <c:v>19.956173395452478</c:v>
                </c:pt>
                <c:pt idx="6215">
                  <c:v>19.995496049026443</c:v>
                </c:pt>
                <c:pt idx="6216">
                  <c:v>20.011468713450668</c:v>
                </c:pt>
                <c:pt idx="6217">
                  <c:v>20.05444891798836</c:v>
                </c:pt>
                <c:pt idx="6218">
                  <c:v>20.043527557359667</c:v>
                </c:pt>
                <c:pt idx="6219">
                  <c:v>20.013155892112785</c:v>
                </c:pt>
                <c:pt idx="6220">
                  <c:v>19.956206237723567</c:v>
                </c:pt>
                <c:pt idx="6221">
                  <c:v>19.932734548882266</c:v>
                </c:pt>
                <c:pt idx="6222">
                  <c:v>19.894153378283622</c:v>
                </c:pt>
                <c:pt idx="6223">
                  <c:v>19.869752807280125</c:v>
                </c:pt>
                <c:pt idx="6224">
                  <c:v>19.881357877084376</c:v>
                </c:pt>
                <c:pt idx="6225">
                  <c:v>19.865214959979447</c:v>
                </c:pt>
                <c:pt idx="6226">
                  <c:v>19.872026805713283</c:v>
                </c:pt>
                <c:pt idx="6227">
                  <c:v>19.882010970465807</c:v>
                </c:pt>
                <c:pt idx="6228">
                  <c:v>19.898312419837016</c:v>
                </c:pt>
                <c:pt idx="6229">
                  <c:v>19.945797851631916</c:v>
                </c:pt>
                <c:pt idx="6230">
                  <c:v>20.005729391861017</c:v>
                </c:pt>
                <c:pt idx="6231">
                  <c:v>19.986684881241203</c:v>
                </c:pt>
                <c:pt idx="6232">
                  <c:v>19.985980253345687</c:v>
                </c:pt>
                <c:pt idx="6233">
                  <c:v>19.955776281690873</c:v>
                </c:pt>
                <c:pt idx="6234">
                  <c:v>19.896736260126406</c:v>
                </c:pt>
                <c:pt idx="6235">
                  <c:v>19.864381223964035</c:v>
                </c:pt>
                <c:pt idx="6236">
                  <c:v>19.841717251978764</c:v>
                </c:pt>
                <c:pt idx="6237">
                  <c:v>19.892795638910794</c:v>
                </c:pt>
                <c:pt idx="6238">
                  <c:v>20.050349298231271</c:v>
                </c:pt>
                <c:pt idx="6239">
                  <c:v>20.252661031258338</c:v>
                </c:pt>
                <c:pt idx="6240">
                  <c:v>20.460902690059907</c:v>
                </c:pt>
                <c:pt idx="6241">
                  <c:v>20.672747784393692</c:v>
                </c:pt>
                <c:pt idx="6242">
                  <c:v>20.836324532007851</c:v>
                </c:pt>
                <c:pt idx="6243">
                  <c:v>20.890712183305027</c:v>
                </c:pt>
                <c:pt idx="6244">
                  <c:v>20.921775445281622</c:v>
                </c:pt>
                <c:pt idx="6245">
                  <c:v>20.940856495674346</c:v>
                </c:pt>
                <c:pt idx="6246">
                  <c:v>21.003039996639039</c:v>
                </c:pt>
                <c:pt idx="6247">
                  <c:v>21.035598752938036</c:v>
                </c:pt>
                <c:pt idx="6248">
                  <c:v>21.017993927816214</c:v>
                </c:pt>
                <c:pt idx="6249">
                  <c:v>21.03085036562463</c:v>
                </c:pt>
                <c:pt idx="6250">
                  <c:v>21.020575166110635</c:v>
                </c:pt>
                <c:pt idx="6251">
                  <c:v>20.994532190146419</c:v>
                </c:pt>
                <c:pt idx="6252">
                  <c:v>20.926546916635147</c:v>
                </c:pt>
                <c:pt idx="6253">
                  <c:v>20.865431609467599</c:v>
                </c:pt>
                <c:pt idx="6254">
                  <c:v>20.969870736588206</c:v>
                </c:pt>
                <c:pt idx="6255">
                  <c:v>21.072088300491103</c:v>
                </c:pt>
                <c:pt idx="6256">
                  <c:v>21.106913044245612</c:v>
                </c:pt>
                <c:pt idx="6257">
                  <c:v>21.176469741938764</c:v>
                </c:pt>
                <c:pt idx="6258">
                  <c:v>21.096268469882556</c:v>
                </c:pt>
                <c:pt idx="6259">
                  <c:v>21.094325022715559</c:v>
                </c:pt>
                <c:pt idx="6260">
                  <c:v>21.012093576883583</c:v>
                </c:pt>
                <c:pt idx="6261">
                  <c:v>20.83974494362403</c:v>
                </c:pt>
                <c:pt idx="6262">
                  <c:v>20.728102180794604</c:v>
                </c:pt>
                <c:pt idx="6263">
                  <c:v>20.733078145861725</c:v>
                </c:pt>
                <c:pt idx="6264">
                  <c:v>20.771384208231684</c:v>
                </c:pt>
                <c:pt idx="6265">
                  <c:v>20.769117910388772</c:v>
                </c:pt>
                <c:pt idx="6266">
                  <c:v>20.781842787795888</c:v>
                </c:pt>
                <c:pt idx="6267">
                  <c:v>20.772445276680056</c:v>
                </c:pt>
                <c:pt idx="6268">
                  <c:v>20.673185768296378</c:v>
                </c:pt>
                <c:pt idx="6269">
                  <c:v>20.610754099486691</c:v>
                </c:pt>
                <c:pt idx="6270">
                  <c:v>20.624103075958882</c:v>
                </c:pt>
                <c:pt idx="6271">
                  <c:v>20.57728103774182</c:v>
                </c:pt>
                <c:pt idx="6272">
                  <c:v>20.442871401419779</c:v>
                </c:pt>
                <c:pt idx="6273">
                  <c:v>20.346635110304121</c:v>
                </c:pt>
                <c:pt idx="6274">
                  <c:v>20.142342221142609</c:v>
                </c:pt>
                <c:pt idx="6275">
                  <c:v>20.245419445035711</c:v>
                </c:pt>
                <c:pt idx="6276">
                  <c:v>20.312743681848037</c:v>
                </c:pt>
                <c:pt idx="6277">
                  <c:v>20.368522836892176</c:v>
                </c:pt>
                <c:pt idx="6278">
                  <c:v>20.408813657095962</c:v>
                </c:pt>
                <c:pt idx="6279">
                  <c:v>20.442499909938</c:v>
                </c:pt>
                <c:pt idx="6280">
                  <c:v>20.461882023578415</c:v>
                </c:pt>
                <c:pt idx="6281">
                  <c:v>20.457299703166623</c:v>
                </c:pt>
                <c:pt idx="6282">
                  <c:v>20.41889360963691</c:v>
                </c:pt>
                <c:pt idx="6283">
                  <c:v>20.350445915535488</c:v>
                </c:pt>
                <c:pt idx="6284">
                  <c:v>20.29177521521358</c:v>
                </c:pt>
                <c:pt idx="6285">
                  <c:v>20.282965339482754</c:v>
                </c:pt>
                <c:pt idx="6286">
                  <c:v>20.322996355809714</c:v>
                </c:pt>
                <c:pt idx="6287">
                  <c:v>20.393664573074759</c:v>
                </c:pt>
                <c:pt idx="6288">
                  <c:v>20.516232702214431</c:v>
                </c:pt>
                <c:pt idx="6289">
                  <c:v>20.673836464364577</c:v>
                </c:pt>
                <c:pt idx="6290">
                  <c:v>20.835510677707131</c:v>
                </c:pt>
                <c:pt idx="6291">
                  <c:v>20.907334859921672</c:v>
                </c:pt>
                <c:pt idx="6292">
                  <c:v>20.934967412804525</c:v>
                </c:pt>
                <c:pt idx="6293">
                  <c:v>21.000985608976524</c:v>
                </c:pt>
                <c:pt idx="6294">
                  <c:v>21.045319819496015</c:v>
                </c:pt>
                <c:pt idx="6295">
                  <c:v>21.067832019556722</c:v>
                </c:pt>
                <c:pt idx="6296">
                  <c:v>21.119733455455354</c:v>
                </c:pt>
                <c:pt idx="6297">
                  <c:v>21.154754807487336</c:v>
                </c:pt>
                <c:pt idx="6298">
                  <c:v>21.147374779326409</c:v>
                </c:pt>
                <c:pt idx="6299">
                  <c:v>21.109129219691557</c:v>
                </c:pt>
                <c:pt idx="6300">
                  <c:v>21.038986693738316</c:v>
                </c:pt>
                <c:pt idx="6301">
                  <c:v>20.922719215342752</c:v>
                </c:pt>
                <c:pt idx="6302">
                  <c:v>20.809557006182089</c:v>
                </c:pt>
                <c:pt idx="6303">
                  <c:v>20.780072275093396</c:v>
                </c:pt>
                <c:pt idx="6304">
                  <c:v>20.708201856486017</c:v>
                </c:pt>
                <c:pt idx="6305">
                  <c:v>20.59384383579922</c:v>
                </c:pt>
                <c:pt idx="6306">
                  <c:v>20.451071027156267</c:v>
                </c:pt>
                <c:pt idx="6307">
                  <c:v>20.387941273657511</c:v>
                </c:pt>
                <c:pt idx="6308">
                  <c:v>20.386609394568392</c:v>
                </c:pt>
                <c:pt idx="6309">
                  <c:v>20.27431644394936</c:v>
                </c:pt>
                <c:pt idx="6310">
                  <c:v>20.158621513164068</c:v>
                </c:pt>
                <c:pt idx="6311">
                  <c:v>20.07708382382177</c:v>
                </c:pt>
                <c:pt idx="6312">
                  <c:v>20.019007144362746</c:v>
                </c:pt>
                <c:pt idx="6313">
                  <c:v>19.9525211523531</c:v>
                </c:pt>
                <c:pt idx="6314">
                  <c:v>19.903679862267314</c:v>
                </c:pt>
                <c:pt idx="6315">
                  <c:v>19.69152282651358</c:v>
                </c:pt>
                <c:pt idx="6316">
                  <c:v>19.537420427524086</c:v>
                </c:pt>
                <c:pt idx="6317">
                  <c:v>19.395553430682742</c:v>
                </c:pt>
                <c:pt idx="6318">
                  <c:v>19.521444614636426</c:v>
                </c:pt>
                <c:pt idx="6319">
                  <c:v>19.670297754257163</c:v>
                </c:pt>
                <c:pt idx="6320">
                  <c:v>19.822712678635828</c:v>
                </c:pt>
                <c:pt idx="6321">
                  <c:v>19.925554447678614</c:v>
                </c:pt>
                <c:pt idx="6322">
                  <c:v>19.96179852182663</c:v>
                </c:pt>
                <c:pt idx="6323">
                  <c:v>19.995031535726696</c:v>
                </c:pt>
                <c:pt idx="6324">
                  <c:v>20.043338714630224</c:v>
                </c:pt>
                <c:pt idx="6325">
                  <c:v>20.125380254768153</c:v>
                </c:pt>
                <c:pt idx="6326">
                  <c:v>20.209301403325874</c:v>
                </c:pt>
                <c:pt idx="6327">
                  <c:v>20.296899346575771</c:v>
                </c:pt>
                <c:pt idx="6328">
                  <c:v>20.396002051889806</c:v>
                </c:pt>
                <c:pt idx="6329">
                  <c:v>20.467623821603635</c:v>
                </c:pt>
                <c:pt idx="6330">
                  <c:v>20.482803335067654</c:v>
                </c:pt>
                <c:pt idx="6331">
                  <c:v>20.51039740897874</c:v>
                </c:pt>
                <c:pt idx="6332">
                  <c:v>20.571213863955382</c:v>
                </c:pt>
                <c:pt idx="6333">
                  <c:v>20.500525240663251</c:v>
                </c:pt>
                <c:pt idx="6334">
                  <c:v>20.42391707515575</c:v>
                </c:pt>
                <c:pt idx="6335">
                  <c:v>20.373674640782649</c:v>
                </c:pt>
                <c:pt idx="6336">
                  <c:v>20.336070016942497</c:v>
                </c:pt>
                <c:pt idx="6337">
                  <c:v>20.284973002071737</c:v>
                </c:pt>
                <c:pt idx="6338">
                  <c:v>20.210159361062093</c:v>
                </c:pt>
                <c:pt idx="6339">
                  <c:v>20.117321137382348</c:v>
                </c:pt>
                <c:pt idx="6340">
                  <c:v>20.051183303429312</c:v>
                </c:pt>
                <c:pt idx="6341">
                  <c:v>19.997131646100183</c:v>
                </c:pt>
                <c:pt idx="6342">
                  <c:v>19.929672833559753</c:v>
                </c:pt>
                <c:pt idx="6343">
                  <c:v>19.843853454165419</c:v>
                </c:pt>
                <c:pt idx="6344">
                  <c:v>19.683096043477416</c:v>
                </c:pt>
                <c:pt idx="6345">
                  <c:v>19.568536595385225</c:v>
                </c:pt>
                <c:pt idx="6346">
                  <c:v>19.544648181189906</c:v>
                </c:pt>
                <c:pt idx="6347">
                  <c:v>19.588352417376864</c:v>
                </c:pt>
                <c:pt idx="6348">
                  <c:v>19.655678949074847</c:v>
                </c:pt>
                <c:pt idx="6349">
                  <c:v>19.68745167130708</c:v>
                </c:pt>
                <c:pt idx="6350">
                  <c:v>19.705700310915674</c:v>
                </c:pt>
                <c:pt idx="6351">
                  <c:v>19.748192328056593</c:v>
                </c:pt>
                <c:pt idx="6352">
                  <c:v>19.78864339534671</c:v>
                </c:pt>
                <c:pt idx="6353">
                  <c:v>19.794580945595083</c:v>
                </c:pt>
                <c:pt idx="6354">
                  <c:v>19.799253939543775</c:v>
                </c:pt>
                <c:pt idx="6355">
                  <c:v>19.811673730720397</c:v>
                </c:pt>
                <c:pt idx="6356">
                  <c:v>19.814831431727843</c:v>
                </c:pt>
                <c:pt idx="6357">
                  <c:v>19.830379817408105</c:v>
                </c:pt>
                <c:pt idx="6358">
                  <c:v>19.820427221754851</c:v>
                </c:pt>
                <c:pt idx="6359">
                  <c:v>19.805210736142122</c:v>
                </c:pt>
                <c:pt idx="6360">
                  <c:v>19.775185325578619</c:v>
                </c:pt>
                <c:pt idx="6361">
                  <c:v>19.764947722413485</c:v>
                </c:pt>
                <c:pt idx="6362">
                  <c:v>19.747741738058391</c:v>
                </c:pt>
                <c:pt idx="6363">
                  <c:v>19.774766715141855</c:v>
                </c:pt>
                <c:pt idx="6364">
                  <c:v>19.796577784226713</c:v>
                </c:pt>
                <c:pt idx="6365">
                  <c:v>19.804308279238413</c:v>
                </c:pt>
                <c:pt idx="6366">
                  <c:v>19.869136286328462</c:v>
                </c:pt>
                <c:pt idx="6367">
                  <c:v>19.868372565534539</c:v>
                </c:pt>
                <c:pt idx="6368">
                  <c:v>19.916906060686145</c:v>
                </c:pt>
                <c:pt idx="6369">
                  <c:v>19.910982957888159</c:v>
                </c:pt>
                <c:pt idx="6370">
                  <c:v>19.893415884953587</c:v>
                </c:pt>
                <c:pt idx="6371">
                  <c:v>19.908955945572252</c:v>
                </c:pt>
                <c:pt idx="6372">
                  <c:v>19.925519138234154</c:v>
                </c:pt>
                <c:pt idx="6373">
                  <c:v>19.933343723653568</c:v>
                </c:pt>
                <c:pt idx="6374">
                  <c:v>19.925438086539469</c:v>
                </c:pt>
                <c:pt idx="6375">
                  <c:v>19.93969343058232</c:v>
                </c:pt>
                <c:pt idx="6376">
                  <c:v>19.946550266582626</c:v>
                </c:pt>
                <c:pt idx="6377">
                  <c:v>19.954860992789413</c:v>
                </c:pt>
                <c:pt idx="6378">
                  <c:v>19.973167106485704</c:v>
                </c:pt>
                <c:pt idx="6379">
                  <c:v>19.984057817341423</c:v>
                </c:pt>
                <c:pt idx="6380">
                  <c:v>20.00864173237451</c:v>
                </c:pt>
                <c:pt idx="6381">
                  <c:v>20.020748131905385</c:v>
                </c:pt>
                <c:pt idx="6382">
                  <c:v>20.046769361867156</c:v>
                </c:pt>
                <c:pt idx="6383">
                  <c:v>20.077920169433547</c:v>
                </c:pt>
                <c:pt idx="6384">
                  <c:v>20.052439516377568</c:v>
                </c:pt>
                <c:pt idx="6385">
                  <c:v>20.06031750500032</c:v>
                </c:pt>
                <c:pt idx="6386">
                  <c:v>20.054802745468766</c:v>
                </c:pt>
                <c:pt idx="6387">
                  <c:v>20.03956408986361</c:v>
                </c:pt>
                <c:pt idx="6388">
                  <c:v>20.03262723020805</c:v>
                </c:pt>
                <c:pt idx="6389">
                  <c:v>20.035671305242438</c:v>
                </c:pt>
                <c:pt idx="6390">
                  <c:v>20.019988338370585</c:v>
                </c:pt>
                <c:pt idx="6391">
                  <c:v>20.030630257303823</c:v>
                </c:pt>
                <c:pt idx="6392">
                  <c:v>20.031845388390536</c:v>
                </c:pt>
                <c:pt idx="6393">
                  <c:v>20.024179824830455</c:v>
                </c:pt>
                <c:pt idx="6394">
                  <c:v>20.019604136462817</c:v>
                </c:pt>
                <c:pt idx="6395">
                  <c:v>20.012875693672456</c:v>
                </c:pt>
                <c:pt idx="6396">
                  <c:v>20.006210951226677</c:v>
                </c:pt>
                <c:pt idx="6397">
                  <c:v>20.000352896002127</c:v>
                </c:pt>
                <c:pt idx="6398">
                  <c:v>20.00549986238088</c:v>
                </c:pt>
                <c:pt idx="6399">
                  <c:v>20.014851335439872</c:v>
                </c:pt>
                <c:pt idx="6400">
                  <c:v>20.02897737173484</c:v>
                </c:pt>
                <c:pt idx="6401">
                  <c:v>20.039425532403623</c:v>
                </c:pt>
                <c:pt idx="6402">
                  <c:v>20.031241191290313</c:v>
                </c:pt>
                <c:pt idx="6403">
                  <c:v>20.03752988217326</c:v>
                </c:pt>
                <c:pt idx="6404">
                  <c:v>19.965826347371454</c:v>
                </c:pt>
                <c:pt idx="6405">
                  <c:v>19.950468010915184</c:v>
                </c:pt>
                <c:pt idx="6406">
                  <c:v>19.949097722980262</c:v>
                </c:pt>
                <c:pt idx="6407">
                  <c:v>19.928004070791257</c:v>
                </c:pt>
                <c:pt idx="6408">
                  <c:v>19.882558536581797</c:v>
                </c:pt>
                <c:pt idx="6409">
                  <c:v>19.817769121249068</c:v>
                </c:pt>
                <c:pt idx="6410">
                  <c:v>19.794940655399976</c:v>
                </c:pt>
                <c:pt idx="6411">
                  <c:v>19.798268609789464</c:v>
                </c:pt>
                <c:pt idx="6412">
                  <c:v>19.777813871201968</c:v>
                </c:pt>
                <c:pt idx="6413">
                  <c:v>19.7331913193593</c:v>
                </c:pt>
                <c:pt idx="6414">
                  <c:v>19.775199775770332</c:v>
                </c:pt>
                <c:pt idx="6415">
                  <c:v>19.767531632279514</c:v>
                </c:pt>
                <c:pt idx="6416">
                  <c:v>19.759170465392817</c:v>
                </c:pt>
                <c:pt idx="6417">
                  <c:v>19.791488221137023</c:v>
                </c:pt>
                <c:pt idx="6418">
                  <c:v>19.776881586799973</c:v>
                </c:pt>
                <c:pt idx="6419">
                  <c:v>19.766557425655463</c:v>
                </c:pt>
                <c:pt idx="6420">
                  <c:v>19.800050216844859</c:v>
                </c:pt>
                <c:pt idx="6421">
                  <c:v>19.833135226336566</c:v>
                </c:pt>
                <c:pt idx="6422">
                  <c:v>19.81474643544249</c:v>
                </c:pt>
                <c:pt idx="6423">
                  <c:v>19.84745922855522</c:v>
                </c:pt>
                <c:pt idx="6424">
                  <c:v>19.880086702888953</c:v>
                </c:pt>
                <c:pt idx="6425">
                  <c:v>19.90242495638681</c:v>
                </c:pt>
                <c:pt idx="6426">
                  <c:v>19.927852113611259</c:v>
                </c:pt>
                <c:pt idx="6427">
                  <c:v>19.916459318068092</c:v>
                </c:pt>
                <c:pt idx="6428">
                  <c:v>19.915843772083456</c:v>
                </c:pt>
                <c:pt idx="6429">
                  <c:v>19.958041315751839</c:v>
                </c:pt>
                <c:pt idx="6430">
                  <c:v>20.032876177486528</c:v>
                </c:pt>
                <c:pt idx="6431">
                  <c:v>20.055287539535733</c:v>
                </c:pt>
                <c:pt idx="6432">
                  <c:v>20.059146701875761</c:v>
                </c:pt>
                <c:pt idx="6433">
                  <c:v>20.100577811419548</c:v>
                </c:pt>
                <c:pt idx="6434">
                  <c:v>20.12526074435462</c:v>
                </c:pt>
                <c:pt idx="6435">
                  <c:v>20.139126127093849</c:v>
                </c:pt>
                <c:pt idx="6436">
                  <c:v>20.157619463545451</c:v>
                </c:pt>
                <c:pt idx="6437">
                  <c:v>20.212946703890289</c:v>
                </c:pt>
                <c:pt idx="6438">
                  <c:v>20.282540907731928</c:v>
                </c:pt>
                <c:pt idx="6439">
                  <c:v>20.30457813509889</c:v>
                </c:pt>
                <c:pt idx="6440">
                  <c:v>20.411454874868866</c:v>
                </c:pt>
                <c:pt idx="6441">
                  <c:v>20.40300013373141</c:v>
                </c:pt>
                <c:pt idx="6442">
                  <c:v>20.431156244822461</c:v>
                </c:pt>
                <c:pt idx="6443">
                  <c:v>20.466167714880914</c:v>
                </c:pt>
                <c:pt idx="6444">
                  <c:v>20.460720758153617</c:v>
                </c:pt>
                <c:pt idx="6445">
                  <c:v>20.526600464451597</c:v>
                </c:pt>
                <c:pt idx="6446">
                  <c:v>20.513616901942704</c:v>
                </c:pt>
                <c:pt idx="6447">
                  <c:v>20.474129999025269</c:v>
                </c:pt>
                <c:pt idx="6448">
                  <c:v>20.56344905891574</c:v>
                </c:pt>
                <c:pt idx="6449">
                  <c:v>20.455855524188102</c:v>
                </c:pt>
                <c:pt idx="6450">
                  <c:v>20.447038455951994</c:v>
                </c:pt>
                <c:pt idx="6451">
                  <c:v>20.461213548937174</c:v>
                </c:pt>
                <c:pt idx="6452">
                  <c:v>20.594435880851702</c:v>
                </c:pt>
                <c:pt idx="6453">
                  <c:v>20.501991242536235</c:v>
                </c:pt>
                <c:pt idx="6454">
                  <c:v>20.570680928915557</c:v>
                </c:pt>
                <c:pt idx="6455">
                  <c:v>20.589197356885677</c:v>
                </c:pt>
                <c:pt idx="6456">
                  <c:v>20.665953342686642</c:v>
                </c:pt>
                <c:pt idx="6457">
                  <c:v>20.699429121857271</c:v>
                </c:pt>
                <c:pt idx="6458">
                  <c:v>20.722188535679464</c:v>
                </c:pt>
                <c:pt idx="6459">
                  <c:v>20.752086191757023</c:v>
                </c:pt>
                <c:pt idx="6460">
                  <c:v>20.751117011798055</c:v>
                </c:pt>
                <c:pt idx="6461">
                  <c:v>20.749674253468168</c:v>
                </c:pt>
                <c:pt idx="6462">
                  <c:v>20.76244823081748</c:v>
                </c:pt>
                <c:pt idx="6463">
                  <c:v>20.756307993885486</c:v>
                </c:pt>
                <c:pt idx="6464">
                  <c:v>20.682096706192624</c:v>
                </c:pt>
                <c:pt idx="6465">
                  <c:v>20.681716476371168</c:v>
                </c:pt>
                <c:pt idx="6466">
                  <c:v>20.666942053710727</c:v>
                </c:pt>
                <c:pt idx="6467">
                  <c:v>20.597275689774492</c:v>
                </c:pt>
                <c:pt idx="6468">
                  <c:v>20.576772651070144</c:v>
                </c:pt>
                <c:pt idx="6469">
                  <c:v>20.541945167425464</c:v>
                </c:pt>
                <c:pt idx="6470">
                  <c:v>20.53027299804689</c:v>
                </c:pt>
                <c:pt idx="6471">
                  <c:v>20.516275966290056</c:v>
                </c:pt>
                <c:pt idx="6472">
                  <c:v>20.472516670790206</c:v>
                </c:pt>
                <c:pt idx="6473">
                  <c:v>20.442766192105395</c:v>
                </c:pt>
                <c:pt idx="6474">
                  <c:v>20.435385373027515</c:v>
                </c:pt>
                <c:pt idx="6475">
                  <c:v>20.422908530676782</c:v>
                </c:pt>
                <c:pt idx="6476">
                  <c:v>20.406739031155823</c:v>
                </c:pt>
                <c:pt idx="6477">
                  <c:v>20.363650963246517</c:v>
                </c:pt>
                <c:pt idx="6478">
                  <c:v>20.343320839115083</c:v>
                </c:pt>
                <c:pt idx="6479">
                  <c:v>20.341966696517623</c:v>
                </c:pt>
                <c:pt idx="6480">
                  <c:v>20.294988897462368</c:v>
                </c:pt>
                <c:pt idx="6481">
                  <c:v>20.288080751716041</c:v>
                </c:pt>
                <c:pt idx="6482">
                  <c:v>20.267630763829896</c:v>
                </c:pt>
                <c:pt idx="6483">
                  <c:v>20.271784740088961</c:v>
                </c:pt>
                <c:pt idx="6484">
                  <c:v>20.27399361320418</c:v>
                </c:pt>
                <c:pt idx="6485">
                  <c:v>20.251038783244077</c:v>
                </c:pt>
                <c:pt idx="6486">
                  <c:v>20.260913743096729</c:v>
                </c:pt>
                <c:pt idx="6487">
                  <c:v>20.279544883834461</c:v>
                </c:pt>
                <c:pt idx="6488">
                  <c:v>20.291229783578821</c:v>
                </c:pt>
                <c:pt idx="6489">
                  <c:v>20.295822815939573</c:v>
                </c:pt>
                <c:pt idx="6490">
                  <c:v>20.282609747194734</c:v>
                </c:pt>
                <c:pt idx="6491">
                  <c:v>20.292467230642849</c:v>
                </c:pt>
                <c:pt idx="6492">
                  <c:v>20.292316954853998</c:v>
                </c:pt>
                <c:pt idx="6493">
                  <c:v>20.293139391847554</c:v>
                </c:pt>
                <c:pt idx="6494">
                  <c:v>20.232167979931582</c:v>
                </c:pt>
                <c:pt idx="6495">
                  <c:v>20.196164483277975</c:v>
                </c:pt>
                <c:pt idx="6496">
                  <c:v>20.177500140254068</c:v>
                </c:pt>
                <c:pt idx="6497">
                  <c:v>20.150014868120113</c:v>
                </c:pt>
                <c:pt idx="6498">
                  <c:v>20.137779503035404</c:v>
                </c:pt>
                <c:pt idx="6499">
                  <c:v>20.106508420424642</c:v>
                </c:pt>
                <c:pt idx="6500">
                  <c:v>20.105986423918104</c:v>
                </c:pt>
                <c:pt idx="6501">
                  <c:v>20.103955688051901</c:v>
                </c:pt>
                <c:pt idx="6502">
                  <c:v>20.117486068194168</c:v>
                </c:pt>
                <c:pt idx="6503">
                  <c:v>20.089106681714888</c:v>
                </c:pt>
                <c:pt idx="6504">
                  <c:v>20.070869228790876</c:v>
                </c:pt>
                <c:pt idx="6505">
                  <c:v>20.064345326055928</c:v>
                </c:pt>
                <c:pt idx="6506">
                  <c:v>20.047188424119852</c:v>
                </c:pt>
                <c:pt idx="6507">
                  <c:v>20.053610650798532</c:v>
                </c:pt>
                <c:pt idx="6508">
                  <c:v>19.998174562378491</c:v>
                </c:pt>
                <c:pt idx="6509">
                  <c:v>19.951881194787362</c:v>
                </c:pt>
                <c:pt idx="6510">
                  <c:v>19.915671431161286</c:v>
                </c:pt>
                <c:pt idx="6511">
                  <c:v>19.864856169942577</c:v>
                </c:pt>
                <c:pt idx="6512">
                  <c:v>19.815684868292319</c:v>
                </c:pt>
                <c:pt idx="6513">
                  <c:v>19.756371643495612</c:v>
                </c:pt>
                <c:pt idx="6514">
                  <c:v>19.672842615069602</c:v>
                </c:pt>
                <c:pt idx="6515">
                  <c:v>19.617699025900414</c:v>
                </c:pt>
                <c:pt idx="6516">
                  <c:v>19.646099309241613</c:v>
                </c:pt>
                <c:pt idx="6517">
                  <c:v>19.643283155336114</c:v>
                </c:pt>
                <c:pt idx="6518">
                  <c:v>19.675367669370061</c:v>
                </c:pt>
                <c:pt idx="6519">
                  <c:v>19.689255530695323</c:v>
                </c:pt>
                <c:pt idx="6520">
                  <c:v>19.685091062987269</c:v>
                </c:pt>
                <c:pt idx="6521">
                  <c:v>19.695048134635151</c:v>
                </c:pt>
                <c:pt idx="6522">
                  <c:v>19.696489630156378</c:v>
                </c:pt>
                <c:pt idx="6523">
                  <c:v>19.741169132327009</c:v>
                </c:pt>
                <c:pt idx="6524">
                  <c:v>19.781680075612144</c:v>
                </c:pt>
                <c:pt idx="6525">
                  <c:v>19.81909305674516</c:v>
                </c:pt>
                <c:pt idx="6526">
                  <c:v>19.850055508421342</c:v>
                </c:pt>
                <c:pt idx="6527">
                  <c:v>19.902658644290547</c:v>
                </c:pt>
                <c:pt idx="6528">
                  <c:v>19.967444778671251</c:v>
                </c:pt>
                <c:pt idx="6529">
                  <c:v>20.030987341250853</c:v>
                </c:pt>
                <c:pt idx="6530">
                  <c:v>20.065478015819245</c:v>
                </c:pt>
                <c:pt idx="6531">
                  <c:v>20.076922272391776</c:v>
                </c:pt>
                <c:pt idx="6532">
                  <c:v>20.09043256565414</c:v>
                </c:pt>
                <c:pt idx="6533">
                  <c:v>20.061178631222045</c:v>
                </c:pt>
                <c:pt idx="6534">
                  <c:v>20.055476920557954</c:v>
                </c:pt>
                <c:pt idx="6535">
                  <c:v>20.065577288385974</c:v>
                </c:pt>
                <c:pt idx="6536">
                  <c:v>20.048767174645732</c:v>
                </c:pt>
                <c:pt idx="6537">
                  <c:v>20.03097140021438</c:v>
                </c:pt>
                <c:pt idx="6538">
                  <c:v>20.022619765407171</c:v>
                </c:pt>
                <c:pt idx="6539">
                  <c:v>20.036329388990751</c:v>
                </c:pt>
                <c:pt idx="6540">
                  <c:v>20.08402437536116</c:v>
                </c:pt>
                <c:pt idx="6541">
                  <c:v>20.110506996146789</c:v>
                </c:pt>
                <c:pt idx="6542">
                  <c:v>20.113882696909712</c:v>
                </c:pt>
                <c:pt idx="6543">
                  <c:v>20.130459840536879</c:v>
                </c:pt>
                <c:pt idx="6544">
                  <c:v>20.147827654494197</c:v>
                </c:pt>
                <c:pt idx="6545">
                  <c:v>20.157156214631179</c:v>
                </c:pt>
                <c:pt idx="6546">
                  <c:v>20.154622581886898</c:v>
                </c:pt>
                <c:pt idx="6547">
                  <c:v>20.184749162486138</c:v>
                </c:pt>
                <c:pt idx="6548">
                  <c:v>20.223113029279251</c:v>
                </c:pt>
                <c:pt idx="6549">
                  <c:v>20.247418155991785</c:v>
                </c:pt>
                <c:pt idx="6550">
                  <c:v>20.252882757388857</c:v>
                </c:pt>
                <c:pt idx="6551">
                  <c:v>20.267779233768973</c:v>
                </c:pt>
                <c:pt idx="6552">
                  <c:v>20.269053525149594</c:v>
                </c:pt>
                <c:pt idx="6553">
                  <c:v>20.284211136621735</c:v>
                </c:pt>
                <c:pt idx="6554">
                  <c:v>20.294050925584965</c:v>
                </c:pt>
                <c:pt idx="6555">
                  <c:v>20.266084739254062</c:v>
                </c:pt>
                <c:pt idx="6556">
                  <c:v>20.258412813832045</c:v>
                </c:pt>
                <c:pt idx="6557">
                  <c:v>20.253864261643422</c:v>
                </c:pt>
                <c:pt idx="6558">
                  <c:v>20.242726715273875</c:v>
                </c:pt>
                <c:pt idx="6559">
                  <c:v>20.149736678536705</c:v>
                </c:pt>
                <c:pt idx="6560">
                  <c:v>20.095953061706645</c:v>
                </c:pt>
                <c:pt idx="6561">
                  <c:v>20.06368509497004</c:v>
                </c:pt>
                <c:pt idx="6562">
                  <c:v>20.105574358684606</c:v>
                </c:pt>
                <c:pt idx="6563">
                  <c:v>19.951277139871827</c:v>
                </c:pt>
                <c:pt idx="6564">
                  <c:v>19.998793286838481</c:v>
                </c:pt>
                <c:pt idx="6565">
                  <c:v>19.962141114517195</c:v>
                </c:pt>
                <c:pt idx="6566">
                  <c:v>19.843799484107048</c:v>
                </c:pt>
                <c:pt idx="6567">
                  <c:v>19.833999938094561</c:v>
                </c:pt>
                <c:pt idx="6568">
                  <c:v>19.870618589922433</c:v>
                </c:pt>
                <c:pt idx="6569">
                  <c:v>19.839831457586243</c:v>
                </c:pt>
                <c:pt idx="6570">
                  <c:v>19.839766959643043</c:v>
                </c:pt>
                <c:pt idx="6571">
                  <c:v>20.16717548589029</c:v>
                </c:pt>
                <c:pt idx="6572">
                  <c:v>20.216177265822715</c:v>
                </c:pt>
                <c:pt idx="6573">
                  <c:v>20.189991845519309</c:v>
                </c:pt>
                <c:pt idx="6574">
                  <c:v>20.198368756811391</c:v>
                </c:pt>
                <c:pt idx="6575">
                  <c:v>20.213842276536262</c:v>
                </c:pt>
                <c:pt idx="6576">
                  <c:v>20.223238300385745</c:v>
                </c:pt>
                <c:pt idx="6577">
                  <c:v>20.152234370864054</c:v>
                </c:pt>
                <c:pt idx="6578">
                  <c:v>20.140701493756978</c:v>
                </c:pt>
                <c:pt idx="6579">
                  <c:v>20.191659018380761</c:v>
                </c:pt>
                <c:pt idx="6580">
                  <c:v>20.247342266996355</c:v>
                </c:pt>
                <c:pt idx="6581">
                  <c:v>20.193427832767647</c:v>
                </c:pt>
                <c:pt idx="6582">
                  <c:v>20.157267310530088</c:v>
                </c:pt>
                <c:pt idx="6583">
                  <c:v>20.077491666226702</c:v>
                </c:pt>
                <c:pt idx="6584">
                  <c:v>20.007762858988567</c:v>
                </c:pt>
                <c:pt idx="6585">
                  <c:v>19.939574842702925</c:v>
                </c:pt>
                <c:pt idx="6586">
                  <c:v>19.879518388285888</c:v>
                </c:pt>
                <c:pt idx="6587">
                  <c:v>19.750994776789415</c:v>
                </c:pt>
                <c:pt idx="6588">
                  <c:v>19.820066314080826</c:v>
                </c:pt>
                <c:pt idx="6589">
                  <c:v>19.741802288245005</c:v>
                </c:pt>
                <c:pt idx="6590">
                  <c:v>19.707483380699649</c:v>
                </c:pt>
                <c:pt idx="6591">
                  <c:v>19.740425342318453</c:v>
                </c:pt>
                <c:pt idx="6592">
                  <c:v>19.761980831829757</c:v>
                </c:pt>
                <c:pt idx="6593">
                  <c:v>19.803484976592735</c:v>
                </c:pt>
                <c:pt idx="6594">
                  <c:v>19.843233088271273</c:v>
                </c:pt>
                <c:pt idx="6595">
                  <c:v>19.866394206733347</c:v>
                </c:pt>
                <c:pt idx="6596">
                  <c:v>19.900922438529619</c:v>
                </c:pt>
                <c:pt idx="6597">
                  <c:v>19.912178547203212</c:v>
                </c:pt>
                <c:pt idx="6598">
                  <c:v>19.888901297584013</c:v>
                </c:pt>
                <c:pt idx="6599">
                  <c:v>19.803928218747831</c:v>
                </c:pt>
                <c:pt idx="6600">
                  <c:v>19.82626013645077</c:v>
                </c:pt>
                <c:pt idx="6601">
                  <c:v>19.849212677228255</c:v>
                </c:pt>
                <c:pt idx="6602">
                  <c:v>19.841941311206536</c:v>
                </c:pt>
                <c:pt idx="6603">
                  <c:v>19.959098910249761</c:v>
                </c:pt>
                <c:pt idx="6604">
                  <c:v>19.943140921215011</c:v>
                </c:pt>
                <c:pt idx="6605">
                  <c:v>19.924404532280256</c:v>
                </c:pt>
                <c:pt idx="6606">
                  <c:v>19.925253193313608</c:v>
                </c:pt>
                <c:pt idx="6607">
                  <c:v>19.943658390393381</c:v>
                </c:pt>
                <c:pt idx="6608">
                  <c:v>19.970661185194484</c:v>
                </c:pt>
                <c:pt idx="6609">
                  <c:v>19.952540792911748</c:v>
                </c:pt>
                <c:pt idx="6610">
                  <c:v>19.913732303173365</c:v>
                </c:pt>
                <c:pt idx="6611">
                  <c:v>19.897459991667738</c:v>
                </c:pt>
                <c:pt idx="6612">
                  <c:v>19.864769925169146</c:v>
                </c:pt>
                <c:pt idx="6613">
                  <c:v>19.831727903927401</c:v>
                </c:pt>
                <c:pt idx="6614">
                  <c:v>19.904629382502421</c:v>
                </c:pt>
                <c:pt idx="6615">
                  <c:v>19.874825569957085</c:v>
                </c:pt>
                <c:pt idx="6616">
                  <c:v>19.797738120054024</c:v>
                </c:pt>
                <c:pt idx="6617">
                  <c:v>19.623853728542127</c:v>
                </c:pt>
                <c:pt idx="6618">
                  <c:v>19.618333318351343</c:v>
                </c:pt>
                <c:pt idx="6619">
                  <c:v>19.59926437685063</c:v>
                </c:pt>
                <c:pt idx="6620">
                  <c:v>19.61065129760896</c:v>
                </c:pt>
                <c:pt idx="6621">
                  <c:v>19.588642601056844</c:v>
                </c:pt>
                <c:pt idx="6622">
                  <c:v>19.556651904709256</c:v>
                </c:pt>
                <c:pt idx="6623">
                  <c:v>19.536988484998989</c:v>
                </c:pt>
                <c:pt idx="6624">
                  <c:v>19.534044923129517</c:v>
                </c:pt>
                <c:pt idx="6625">
                  <c:v>19.537034350551604</c:v>
                </c:pt>
                <c:pt idx="6626">
                  <c:v>19.552095010754812</c:v>
                </c:pt>
                <c:pt idx="6627">
                  <c:v>19.571352982917276</c:v>
                </c:pt>
                <c:pt idx="6628">
                  <c:v>19.599409264517757</c:v>
                </c:pt>
                <c:pt idx="6629">
                  <c:v>19.642359855392723</c:v>
                </c:pt>
                <c:pt idx="6630">
                  <c:v>19.686032181265638</c:v>
                </c:pt>
                <c:pt idx="6631">
                  <c:v>19.724973178935095</c:v>
                </c:pt>
                <c:pt idx="6632">
                  <c:v>19.723151108955346</c:v>
                </c:pt>
                <c:pt idx="6633">
                  <c:v>19.684179588733127</c:v>
                </c:pt>
                <c:pt idx="6634">
                  <c:v>19.696050899350737</c:v>
                </c:pt>
                <c:pt idx="6635">
                  <c:v>19.696520013276526</c:v>
                </c:pt>
                <c:pt idx="6636">
                  <c:v>19.664208552297623</c:v>
                </c:pt>
                <c:pt idx="6637">
                  <c:v>19.71428650616912</c:v>
                </c:pt>
                <c:pt idx="6638">
                  <c:v>19.794606947880848</c:v>
                </c:pt>
                <c:pt idx="6639">
                  <c:v>19.737169278121172</c:v>
                </c:pt>
                <c:pt idx="6640">
                  <c:v>20.329622924311771</c:v>
                </c:pt>
                <c:pt idx="6641">
                  <c:v>20.286421043458837</c:v>
                </c:pt>
                <c:pt idx="6642">
                  <c:v>20.447177180526516</c:v>
                </c:pt>
                <c:pt idx="6643">
                  <c:v>20.444329768203936</c:v>
                </c:pt>
                <c:pt idx="6644">
                  <c:v>20.461803402818095</c:v>
                </c:pt>
                <c:pt idx="6645">
                  <c:v>20.462678261914174</c:v>
                </c:pt>
                <c:pt idx="6646">
                  <c:v>20.483781485294649</c:v>
                </c:pt>
                <c:pt idx="6647">
                  <c:v>20.528279798620424</c:v>
                </c:pt>
                <c:pt idx="6648">
                  <c:v>20.160016618065406</c:v>
                </c:pt>
                <c:pt idx="6649">
                  <c:v>20.076484911086997</c:v>
                </c:pt>
                <c:pt idx="6650">
                  <c:v>19.950524334300695</c:v>
                </c:pt>
                <c:pt idx="6651">
                  <c:v>20.003256387786198</c:v>
                </c:pt>
                <c:pt idx="6652">
                  <c:v>20.019672460718585</c:v>
                </c:pt>
                <c:pt idx="6653">
                  <c:v>20.077508846825477</c:v>
                </c:pt>
                <c:pt idx="6654">
                  <c:v>20.175295403590706</c:v>
                </c:pt>
                <c:pt idx="6655">
                  <c:v>20.176801599313642</c:v>
                </c:pt>
                <c:pt idx="6656">
                  <c:v>20.111803393585358</c:v>
                </c:pt>
                <c:pt idx="6657">
                  <c:v>20.080992249719802</c:v>
                </c:pt>
                <c:pt idx="6658">
                  <c:v>20.068363198048282</c:v>
                </c:pt>
                <c:pt idx="6659">
                  <c:v>20.048238102027973</c:v>
                </c:pt>
                <c:pt idx="6660">
                  <c:v>19.963338624416515</c:v>
                </c:pt>
                <c:pt idx="6661">
                  <c:v>19.948475939859328</c:v>
                </c:pt>
                <c:pt idx="6662">
                  <c:v>19.956166967556602</c:v>
                </c:pt>
                <c:pt idx="6663">
                  <c:v>19.939104116558163</c:v>
                </c:pt>
                <c:pt idx="6664">
                  <c:v>19.931893869424599</c:v>
                </c:pt>
                <c:pt idx="6665">
                  <c:v>19.945351725271102</c:v>
                </c:pt>
                <c:pt idx="6666">
                  <c:v>19.907616708686295</c:v>
                </c:pt>
                <c:pt idx="6667">
                  <c:v>20.000968301826873</c:v>
                </c:pt>
                <c:pt idx="6668">
                  <c:v>19.982513145789113</c:v>
                </c:pt>
                <c:pt idx="6669">
                  <c:v>19.979160507445265</c:v>
                </c:pt>
                <c:pt idx="6670">
                  <c:v>19.97537101125441</c:v>
                </c:pt>
                <c:pt idx="6671">
                  <c:v>20.008092746768344</c:v>
                </c:pt>
                <c:pt idx="6672">
                  <c:v>20.045623865076703</c:v>
                </c:pt>
                <c:pt idx="6673">
                  <c:v>20.06837166600053</c:v>
                </c:pt>
                <c:pt idx="6674">
                  <c:v>20.391869271916761</c:v>
                </c:pt>
                <c:pt idx="6675">
                  <c:v>20.512457311312392</c:v>
                </c:pt>
                <c:pt idx="6676">
                  <c:v>20.511067159836692</c:v>
                </c:pt>
                <c:pt idx="6677">
                  <c:v>20.46668059582332</c:v>
                </c:pt>
                <c:pt idx="6678">
                  <c:v>20.431585716770879</c:v>
                </c:pt>
                <c:pt idx="6679">
                  <c:v>20.430779297906618</c:v>
                </c:pt>
                <c:pt idx="6680">
                  <c:v>20.403178434001838</c:v>
                </c:pt>
                <c:pt idx="6681">
                  <c:v>20.370728947637367</c:v>
                </c:pt>
                <c:pt idx="6682">
                  <c:v>20.38107202400262</c:v>
                </c:pt>
                <c:pt idx="6683">
                  <c:v>20.437077375861101</c:v>
                </c:pt>
                <c:pt idx="6684">
                  <c:v>20.385343141108091</c:v>
                </c:pt>
                <c:pt idx="6685">
                  <c:v>20.385140935801104</c:v>
                </c:pt>
                <c:pt idx="6686">
                  <c:v>20.364789083894852</c:v>
                </c:pt>
                <c:pt idx="6687">
                  <c:v>20.321349250974833</c:v>
                </c:pt>
                <c:pt idx="6688">
                  <c:v>20.276943866001254</c:v>
                </c:pt>
                <c:pt idx="6689">
                  <c:v>20.09883052887723</c:v>
                </c:pt>
                <c:pt idx="6690">
                  <c:v>19.719511511668092</c:v>
                </c:pt>
                <c:pt idx="6691">
                  <c:v>19.66841405475699</c:v>
                </c:pt>
                <c:pt idx="6692">
                  <c:v>19.681907567350574</c:v>
                </c:pt>
                <c:pt idx="6693">
                  <c:v>19.674276450712227</c:v>
                </c:pt>
                <c:pt idx="6694">
                  <c:v>19.689770138586294</c:v>
                </c:pt>
                <c:pt idx="6695">
                  <c:v>19.744590661939448</c:v>
                </c:pt>
                <c:pt idx="6696">
                  <c:v>19.736775194033399</c:v>
                </c:pt>
                <c:pt idx="6697">
                  <c:v>19.741793146741259</c:v>
                </c:pt>
                <c:pt idx="6698">
                  <c:v>19.604086665444104</c:v>
                </c:pt>
                <c:pt idx="6699">
                  <c:v>19.5184163356261</c:v>
                </c:pt>
                <c:pt idx="6700">
                  <c:v>19.513363965579543</c:v>
                </c:pt>
                <c:pt idx="6701">
                  <c:v>19.648761127437325</c:v>
                </c:pt>
                <c:pt idx="6702">
                  <c:v>19.557938356374788</c:v>
                </c:pt>
                <c:pt idx="6703">
                  <c:v>19.617323356225288</c:v>
                </c:pt>
                <c:pt idx="6704">
                  <c:v>19.613357158754823</c:v>
                </c:pt>
                <c:pt idx="6705">
                  <c:v>19.566344247900695</c:v>
                </c:pt>
                <c:pt idx="6706">
                  <c:v>19.743607815683696</c:v>
                </c:pt>
                <c:pt idx="6707">
                  <c:v>19.777621225315109</c:v>
                </c:pt>
                <c:pt idx="6708">
                  <c:v>19.77029539944672</c:v>
                </c:pt>
                <c:pt idx="6709">
                  <c:v>19.762796694851641</c:v>
                </c:pt>
                <c:pt idx="6710">
                  <c:v>19.798941690372672</c:v>
                </c:pt>
                <c:pt idx="6711">
                  <c:v>19.78066930757176</c:v>
                </c:pt>
                <c:pt idx="6712">
                  <c:v>19.814489220371758</c:v>
                </c:pt>
                <c:pt idx="6713">
                  <c:v>19.82045862851416</c:v>
                </c:pt>
                <c:pt idx="6714">
                  <c:v>19.867786925718629</c:v>
                </c:pt>
                <c:pt idx="6715">
                  <c:v>19.869476293629976</c:v>
                </c:pt>
                <c:pt idx="6716">
                  <c:v>19.889717820961064</c:v>
                </c:pt>
                <c:pt idx="6717">
                  <c:v>19.824222134794127</c:v>
                </c:pt>
                <c:pt idx="6718">
                  <c:v>19.808942032711613</c:v>
                </c:pt>
                <c:pt idx="6719">
                  <c:v>19.764257368614448</c:v>
                </c:pt>
                <c:pt idx="6720">
                  <c:v>19.742165330376416</c:v>
                </c:pt>
                <c:pt idx="6721">
                  <c:v>19.690093874875291</c:v>
                </c:pt>
                <c:pt idx="6722">
                  <c:v>19.654199794055359</c:v>
                </c:pt>
                <c:pt idx="6723">
                  <c:v>19.660498036809795</c:v>
                </c:pt>
                <c:pt idx="6724">
                  <c:v>19.645008668795548</c:v>
                </c:pt>
                <c:pt idx="6725">
                  <c:v>19.801722756233481</c:v>
                </c:pt>
                <c:pt idx="6726">
                  <c:v>19.856390677293881</c:v>
                </c:pt>
                <c:pt idx="6727">
                  <c:v>19.858442831786725</c:v>
                </c:pt>
                <c:pt idx="6728">
                  <c:v>19.857677354669345</c:v>
                </c:pt>
                <c:pt idx="6729">
                  <c:v>19.871974753598543</c:v>
                </c:pt>
                <c:pt idx="6730">
                  <c:v>19.90703881819875</c:v>
                </c:pt>
                <c:pt idx="6731">
                  <c:v>19.929084303830649</c:v>
                </c:pt>
                <c:pt idx="6732">
                  <c:v>19.978537032404631</c:v>
                </c:pt>
                <c:pt idx="6733">
                  <c:v>20.016072099908726</c:v>
                </c:pt>
                <c:pt idx="6734">
                  <c:v>19.900785673681163</c:v>
                </c:pt>
                <c:pt idx="6735">
                  <c:v>19.933067942401415</c:v>
                </c:pt>
                <c:pt idx="6736">
                  <c:v>20.004019464414352</c:v>
                </c:pt>
                <c:pt idx="6737">
                  <c:v>20.063944833213952</c:v>
                </c:pt>
                <c:pt idx="6738">
                  <c:v>20.0893710088869</c:v>
                </c:pt>
                <c:pt idx="6739">
                  <c:v>20.045999071835645</c:v>
                </c:pt>
                <c:pt idx="6740">
                  <c:v>20.086720855669576</c:v>
                </c:pt>
                <c:pt idx="6741">
                  <c:v>20.068962355662908</c:v>
                </c:pt>
                <c:pt idx="6742">
                  <c:v>20.082623630101537</c:v>
                </c:pt>
                <c:pt idx="6743">
                  <c:v>20.064106400519531</c:v>
                </c:pt>
                <c:pt idx="6744">
                  <c:v>20.047877143359937</c:v>
                </c:pt>
                <c:pt idx="6745">
                  <c:v>20.030553675800391</c:v>
                </c:pt>
                <c:pt idx="6746">
                  <c:v>20.046144669153605</c:v>
                </c:pt>
                <c:pt idx="6747">
                  <c:v>20.073466993602516</c:v>
                </c:pt>
                <c:pt idx="6748">
                  <c:v>20.069540451844183</c:v>
                </c:pt>
                <c:pt idx="6749">
                  <c:v>20.060508912376541</c:v>
                </c:pt>
                <c:pt idx="6750">
                  <c:v>19.987348921662701</c:v>
                </c:pt>
                <c:pt idx="6751">
                  <c:v>19.874544638991814</c:v>
                </c:pt>
                <c:pt idx="6752">
                  <c:v>19.868132613642896</c:v>
                </c:pt>
                <c:pt idx="6753">
                  <c:v>19.807928170019501</c:v>
                </c:pt>
                <c:pt idx="6754">
                  <c:v>19.757702419963383</c:v>
                </c:pt>
                <c:pt idx="6755">
                  <c:v>19.775044450756418</c:v>
                </c:pt>
                <c:pt idx="6756">
                  <c:v>19.728271449210002</c:v>
                </c:pt>
                <c:pt idx="6757">
                  <c:v>19.670820203006159</c:v>
                </c:pt>
                <c:pt idx="6758">
                  <c:v>19.651193265134452</c:v>
                </c:pt>
                <c:pt idx="6759">
                  <c:v>19.631224073415492</c:v>
                </c:pt>
                <c:pt idx="6760">
                  <c:v>19.608325469242271</c:v>
                </c:pt>
                <c:pt idx="6761">
                  <c:v>19.564716338909836</c:v>
                </c:pt>
                <c:pt idx="6762">
                  <c:v>19.485138536223516</c:v>
                </c:pt>
                <c:pt idx="6763">
                  <c:v>19.386920947974971</c:v>
                </c:pt>
                <c:pt idx="6764">
                  <c:v>19.318445185705816</c:v>
                </c:pt>
                <c:pt idx="6765">
                  <c:v>19.263529807173146</c:v>
                </c:pt>
                <c:pt idx="6766">
                  <c:v>19.199068483474029</c:v>
                </c:pt>
                <c:pt idx="6767">
                  <c:v>19.158565167278823</c:v>
                </c:pt>
                <c:pt idx="6768">
                  <c:v>19.149501771535917</c:v>
                </c:pt>
                <c:pt idx="6769">
                  <c:v>19.168584530231833</c:v>
                </c:pt>
                <c:pt idx="6770">
                  <c:v>19.180789865374226</c:v>
                </c:pt>
                <c:pt idx="6771">
                  <c:v>19.221635189726811</c:v>
                </c:pt>
                <c:pt idx="6772">
                  <c:v>19.261198354871922</c:v>
                </c:pt>
                <c:pt idx="6773">
                  <c:v>19.300320172841758</c:v>
                </c:pt>
                <c:pt idx="6774">
                  <c:v>19.33449923318846</c:v>
                </c:pt>
                <c:pt idx="6775">
                  <c:v>19.351450174176946</c:v>
                </c:pt>
                <c:pt idx="6776">
                  <c:v>19.338144827851497</c:v>
                </c:pt>
                <c:pt idx="6777">
                  <c:v>19.318240098390721</c:v>
                </c:pt>
                <c:pt idx="6778">
                  <c:v>19.321726444801051</c:v>
                </c:pt>
                <c:pt idx="6779">
                  <c:v>19.337428594697652</c:v>
                </c:pt>
                <c:pt idx="6780">
                  <c:v>19.351249743418343</c:v>
                </c:pt>
                <c:pt idx="6781">
                  <c:v>19.359488808325313</c:v>
                </c:pt>
                <c:pt idx="6782">
                  <c:v>19.368082325373695</c:v>
                </c:pt>
                <c:pt idx="6783">
                  <c:v>19.331126605826118</c:v>
                </c:pt>
                <c:pt idx="6784">
                  <c:v>19.372307915879119</c:v>
                </c:pt>
                <c:pt idx="6785">
                  <c:v>19.39039282111505</c:v>
                </c:pt>
                <c:pt idx="6786">
                  <c:v>19.451731843857601</c:v>
                </c:pt>
                <c:pt idx="6787">
                  <c:v>19.440004864417592</c:v>
                </c:pt>
                <c:pt idx="6788">
                  <c:v>19.447792013337441</c:v>
                </c:pt>
                <c:pt idx="6789">
                  <c:v>19.458639827477707</c:v>
                </c:pt>
                <c:pt idx="6790">
                  <c:v>19.522186045122865</c:v>
                </c:pt>
                <c:pt idx="6791">
                  <c:v>19.612271034594478</c:v>
                </c:pt>
                <c:pt idx="6792">
                  <c:v>19.601817085002324</c:v>
                </c:pt>
                <c:pt idx="6793">
                  <c:v>19.567980877414314</c:v>
                </c:pt>
                <c:pt idx="6794">
                  <c:v>19.595395914364978</c:v>
                </c:pt>
                <c:pt idx="6795">
                  <c:v>19.634355084093919</c:v>
                </c:pt>
                <c:pt idx="6796">
                  <c:v>19.697411060736311</c:v>
                </c:pt>
                <c:pt idx="6797">
                  <c:v>19.729694369604594</c:v>
                </c:pt>
                <c:pt idx="6798">
                  <c:v>19.727351059474763</c:v>
                </c:pt>
                <c:pt idx="6799">
                  <c:v>19.743220650367093</c:v>
                </c:pt>
                <c:pt idx="6800">
                  <c:v>19.844941898431912</c:v>
                </c:pt>
                <c:pt idx="6801">
                  <c:v>19.96881067193948</c:v>
                </c:pt>
                <c:pt idx="6802">
                  <c:v>19.977594720342577</c:v>
                </c:pt>
                <c:pt idx="6803">
                  <c:v>19.891666116567251</c:v>
                </c:pt>
                <c:pt idx="6804">
                  <c:v>19.873312261215105</c:v>
                </c:pt>
                <c:pt idx="6805">
                  <c:v>19.791771849566647</c:v>
                </c:pt>
                <c:pt idx="6806">
                  <c:v>19.726483918357705</c:v>
                </c:pt>
                <c:pt idx="6807">
                  <c:v>19.68203466443223</c:v>
                </c:pt>
                <c:pt idx="6808">
                  <c:v>19.63245362008173</c:v>
                </c:pt>
                <c:pt idx="6809">
                  <c:v>19.92096658453881</c:v>
                </c:pt>
                <c:pt idx="6810">
                  <c:v>20.216307499113185</c:v>
                </c:pt>
                <c:pt idx="6811">
                  <c:v>20.457162767422457</c:v>
                </c:pt>
                <c:pt idx="6812">
                  <c:v>20.618054690631258</c:v>
                </c:pt>
                <c:pt idx="6813">
                  <c:v>20.748567740676659</c:v>
                </c:pt>
                <c:pt idx="6814">
                  <c:v>20.790903424437804</c:v>
                </c:pt>
                <c:pt idx="6815">
                  <c:v>20.854354625643023</c:v>
                </c:pt>
                <c:pt idx="6816">
                  <c:v>20.868752937903821</c:v>
                </c:pt>
                <c:pt idx="6817">
                  <c:v>20.880630005690403</c:v>
                </c:pt>
                <c:pt idx="6818">
                  <c:v>20.889256876374247</c:v>
                </c:pt>
                <c:pt idx="6819">
                  <c:v>20.936467362339812</c:v>
                </c:pt>
                <c:pt idx="6820">
                  <c:v>21.032406241563741</c:v>
                </c:pt>
                <c:pt idx="6821">
                  <c:v>21.098651582013179</c:v>
                </c:pt>
                <c:pt idx="6822">
                  <c:v>21.115530452891296</c:v>
                </c:pt>
                <c:pt idx="6823">
                  <c:v>21.119313375871258</c:v>
                </c:pt>
                <c:pt idx="6824">
                  <c:v>21.094113998024206</c:v>
                </c:pt>
                <c:pt idx="6825">
                  <c:v>20.985007868946397</c:v>
                </c:pt>
                <c:pt idx="6826">
                  <c:v>20.9017590152894</c:v>
                </c:pt>
                <c:pt idx="6827">
                  <c:v>20.856412849254639</c:v>
                </c:pt>
                <c:pt idx="6828">
                  <c:v>20.773184696374109</c:v>
                </c:pt>
                <c:pt idx="6829">
                  <c:v>20.694563636090461</c:v>
                </c:pt>
                <c:pt idx="6830">
                  <c:v>20.655773495981585</c:v>
                </c:pt>
                <c:pt idx="6831">
                  <c:v>20.593516696293271</c:v>
                </c:pt>
                <c:pt idx="6832">
                  <c:v>20.588882718817313</c:v>
                </c:pt>
                <c:pt idx="6833">
                  <c:v>20.636004501560429</c:v>
                </c:pt>
                <c:pt idx="6834">
                  <c:v>20.679155348874836</c:v>
                </c:pt>
                <c:pt idx="6835">
                  <c:v>20.74168461011249</c:v>
                </c:pt>
                <c:pt idx="6836">
                  <c:v>20.830741908634806</c:v>
                </c:pt>
                <c:pt idx="6837">
                  <c:v>20.923138209063467</c:v>
                </c:pt>
                <c:pt idx="6838">
                  <c:v>21.021746917333406</c:v>
                </c:pt>
                <c:pt idx="6839">
                  <c:v>21.09775883640274</c:v>
                </c:pt>
                <c:pt idx="6840">
                  <c:v>21.109966524989858</c:v>
                </c:pt>
                <c:pt idx="6841">
                  <c:v>21.0890438309765</c:v>
                </c:pt>
                <c:pt idx="6842">
                  <c:v>21.082250912609815</c:v>
                </c:pt>
                <c:pt idx="6843">
                  <c:v>21.034050979744983</c:v>
                </c:pt>
                <c:pt idx="6844">
                  <c:v>21.007643702958646</c:v>
                </c:pt>
                <c:pt idx="6845">
                  <c:v>21.023225389941416</c:v>
                </c:pt>
                <c:pt idx="6846">
                  <c:v>21.030220855742137</c:v>
                </c:pt>
                <c:pt idx="6847">
                  <c:v>21.043771743023608</c:v>
                </c:pt>
                <c:pt idx="6848">
                  <c:v>21.040178821055648</c:v>
                </c:pt>
                <c:pt idx="6849">
                  <c:v>21.027928711421101</c:v>
                </c:pt>
                <c:pt idx="6850">
                  <c:v>20.990903057241947</c:v>
                </c:pt>
                <c:pt idx="6851">
                  <c:v>20.972212760008603</c:v>
                </c:pt>
                <c:pt idx="6852">
                  <c:v>20.947276954762103</c:v>
                </c:pt>
                <c:pt idx="6853">
                  <c:v>20.942677862144539</c:v>
                </c:pt>
                <c:pt idx="6854">
                  <c:v>20.918145481302378</c:v>
                </c:pt>
                <c:pt idx="6855">
                  <c:v>20.899585757611785</c:v>
                </c:pt>
                <c:pt idx="6856">
                  <c:v>20.885552281521829</c:v>
                </c:pt>
                <c:pt idx="6857">
                  <c:v>20.854043309879692</c:v>
                </c:pt>
                <c:pt idx="6858">
                  <c:v>20.835823961897738</c:v>
                </c:pt>
                <c:pt idx="6859">
                  <c:v>20.833907997155933</c:v>
                </c:pt>
                <c:pt idx="6860">
                  <c:v>20.823210611189484</c:v>
                </c:pt>
                <c:pt idx="6861">
                  <c:v>20.83337978222438</c:v>
                </c:pt>
                <c:pt idx="6862">
                  <c:v>20.849917483913725</c:v>
                </c:pt>
                <c:pt idx="6863">
                  <c:v>20.874382602529785</c:v>
                </c:pt>
                <c:pt idx="6864">
                  <c:v>20.911992999553259</c:v>
                </c:pt>
                <c:pt idx="6865">
                  <c:v>20.956525554826793</c:v>
                </c:pt>
                <c:pt idx="6866">
                  <c:v>21.000002888030657</c:v>
                </c:pt>
                <c:pt idx="6867">
                  <c:v>21.027480797513292</c:v>
                </c:pt>
                <c:pt idx="6868">
                  <c:v>21.030313720914535</c:v>
                </c:pt>
                <c:pt idx="6869">
                  <c:v>21.005891903091609</c:v>
                </c:pt>
                <c:pt idx="6870">
                  <c:v>20.968111057519611</c:v>
                </c:pt>
                <c:pt idx="6871">
                  <c:v>20.902759776097348</c:v>
                </c:pt>
                <c:pt idx="6872">
                  <c:v>20.842616376305692</c:v>
                </c:pt>
                <c:pt idx="6873">
                  <c:v>20.773448284912092</c:v>
                </c:pt>
                <c:pt idx="6874">
                  <c:v>20.723143516752852</c:v>
                </c:pt>
                <c:pt idx="6875">
                  <c:v>20.666118268675852</c:v>
                </c:pt>
                <c:pt idx="6876">
                  <c:v>20.599689278476138</c:v>
                </c:pt>
                <c:pt idx="6877">
                  <c:v>20.509081169159703</c:v>
                </c:pt>
                <c:pt idx="6878">
                  <c:v>20.41657920538573</c:v>
                </c:pt>
                <c:pt idx="6879">
                  <c:v>20.325462278773749</c:v>
                </c:pt>
                <c:pt idx="6880">
                  <c:v>20.236688550770232</c:v>
                </c:pt>
                <c:pt idx="6881">
                  <c:v>20.167702717708941</c:v>
                </c:pt>
                <c:pt idx="6882">
                  <c:v>20.138205089548642</c:v>
                </c:pt>
                <c:pt idx="6883">
                  <c:v>20.098796193407836</c:v>
                </c:pt>
                <c:pt idx="6884">
                  <c:v>20.085187224053552</c:v>
                </c:pt>
                <c:pt idx="6885">
                  <c:v>20.100353788631633</c:v>
                </c:pt>
                <c:pt idx="6886">
                  <c:v>20.132958735163133</c:v>
                </c:pt>
                <c:pt idx="6887">
                  <c:v>20.19617499514699</c:v>
                </c:pt>
                <c:pt idx="6888">
                  <c:v>20.231237822459789</c:v>
                </c:pt>
                <c:pt idx="6889">
                  <c:v>20.280680602398682</c:v>
                </c:pt>
                <c:pt idx="6890">
                  <c:v>20.316230400521469</c:v>
                </c:pt>
                <c:pt idx="6891">
                  <c:v>20.333806867050342</c:v>
                </c:pt>
                <c:pt idx="6892">
                  <c:v>20.336222479443418</c:v>
                </c:pt>
                <c:pt idx="6893">
                  <c:v>20.339713864742688</c:v>
                </c:pt>
                <c:pt idx="6894">
                  <c:v>20.356654482336126</c:v>
                </c:pt>
                <c:pt idx="6895">
                  <c:v>20.376111688726265</c:v>
                </c:pt>
                <c:pt idx="6896">
                  <c:v>20.389868571312615</c:v>
                </c:pt>
                <c:pt idx="6897">
                  <c:v>20.409412470428435</c:v>
                </c:pt>
                <c:pt idx="6898">
                  <c:v>20.420210895606026</c:v>
                </c:pt>
                <c:pt idx="6899">
                  <c:v>20.440806482026304</c:v>
                </c:pt>
                <c:pt idx="6900">
                  <c:v>20.452372584351103</c:v>
                </c:pt>
                <c:pt idx="6901">
                  <c:v>20.454347258094366</c:v>
                </c:pt>
                <c:pt idx="6902">
                  <c:v>20.456697819513728</c:v>
                </c:pt>
                <c:pt idx="6903">
                  <c:v>20.456077676339312</c:v>
                </c:pt>
                <c:pt idx="6904">
                  <c:v>20.451054744024589</c:v>
                </c:pt>
                <c:pt idx="6905">
                  <c:v>20.414832094249427</c:v>
                </c:pt>
                <c:pt idx="6906">
                  <c:v>20.390810110136126</c:v>
                </c:pt>
                <c:pt idx="6907">
                  <c:v>20.334944497957004</c:v>
                </c:pt>
                <c:pt idx="6908">
                  <c:v>20.265886804301019</c:v>
                </c:pt>
                <c:pt idx="6909">
                  <c:v>20.187590603737764</c:v>
                </c:pt>
                <c:pt idx="6910">
                  <c:v>20.118100069929742</c:v>
                </c:pt>
                <c:pt idx="6911">
                  <c:v>20.046161947168386</c:v>
                </c:pt>
                <c:pt idx="6912">
                  <c:v>19.979955068877505</c:v>
                </c:pt>
                <c:pt idx="6913">
                  <c:v>19.902172541853385</c:v>
                </c:pt>
                <c:pt idx="6914">
                  <c:v>19.829997878469634</c:v>
                </c:pt>
                <c:pt idx="6915">
                  <c:v>19.794498217727355</c:v>
                </c:pt>
                <c:pt idx="6916">
                  <c:v>19.775514337709513</c:v>
                </c:pt>
                <c:pt idx="6917">
                  <c:v>19.776809755985912</c:v>
                </c:pt>
                <c:pt idx="6918">
                  <c:v>19.786297130526741</c:v>
                </c:pt>
                <c:pt idx="6919">
                  <c:v>19.821253361148546</c:v>
                </c:pt>
                <c:pt idx="6920">
                  <c:v>19.858710415402953</c:v>
                </c:pt>
                <c:pt idx="6921">
                  <c:v>19.900544347317876</c:v>
                </c:pt>
                <c:pt idx="6922">
                  <c:v>19.938803574986565</c:v>
                </c:pt>
                <c:pt idx="6923">
                  <c:v>19.965791597158443</c:v>
                </c:pt>
                <c:pt idx="6924">
                  <c:v>19.991532843888706</c:v>
                </c:pt>
                <c:pt idx="6925">
                  <c:v>20.008973898194977</c:v>
                </c:pt>
                <c:pt idx="6926">
                  <c:v>20.030863472108649</c:v>
                </c:pt>
                <c:pt idx="6927">
                  <c:v>20.041590217190503</c:v>
                </c:pt>
                <c:pt idx="6928">
                  <c:v>20.064883275316497</c:v>
                </c:pt>
                <c:pt idx="6929">
                  <c:v>20.075878089347761</c:v>
                </c:pt>
                <c:pt idx="6930">
                  <c:v>20.093016776683925</c:v>
                </c:pt>
                <c:pt idx="6931">
                  <c:v>20.100905602686442</c:v>
                </c:pt>
                <c:pt idx="6932">
                  <c:v>20.106283022946275</c:v>
                </c:pt>
                <c:pt idx="6933">
                  <c:v>20.094802124573754</c:v>
                </c:pt>
                <c:pt idx="6934">
                  <c:v>20.069514826146261</c:v>
                </c:pt>
                <c:pt idx="6935">
                  <c:v>20.083937602615876</c:v>
                </c:pt>
                <c:pt idx="6936">
                  <c:v>20.058378742253261</c:v>
                </c:pt>
                <c:pt idx="6937">
                  <c:v>20.03389911448415</c:v>
                </c:pt>
                <c:pt idx="6938">
                  <c:v>19.994614716437006</c:v>
                </c:pt>
                <c:pt idx="6939">
                  <c:v>19.960421134676334</c:v>
                </c:pt>
                <c:pt idx="6940">
                  <c:v>19.939712632829089</c:v>
                </c:pt>
                <c:pt idx="6941">
                  <c:v>19.895167136910811</c:v>
                </c:pt>
                <c:pt idx="6942">
                  <c:v>19.87320148616703</c:v>
                </c:pt>
                <c:pt idx="6943">
                  <c:v>19.860788599929734</c:v>
                </c:pt>
                <c:pt idx="6944">
                  <c:v>19.859149951647982</c:v>
                </c:pt>
                <c:pt idx="6945">
                  <c:v>19.874857441986261</c:v>
                </c:pt>
                <c:pt idx="6946">
                  <c:v>19.883152420326816</c:v>
                </c:pt>
                <c:pt idx="6947">
                  <c:v>19.897580776786551</c:v>
                </c:pt>
                <c:pt idx="6948">
                  <c:v>19.907211575751372</c:v>
                </c:pt>
                <c:pt idx="6949">
                  <c:v>19.909029272658948</c:v>
                </c:pt>
                <c:pt idx="6950">
                  <c:v>19.908068903716526</c:v>
                </c:pt>
                <c:pt idx="6951">
                  <c:v>19.904736087847478</c:v>
                </c:pt>
                <c:pt idx="6952">
                  <c:v>19.890213636548715</c:v>
                </c:pt>
                <c:pt idx="6953">
                  <c:v>19.880611067528797</c:v>
                </c:pt>
                <c:pt idx="6954">
                  <c:v>19.869979222620483</c:v>
                </c:pt>
                <c:pt idx="6955">
                  <c:v>19.873550863797721</c:v>
                </c:pt>
                <c:pt idx="6956">
                  <c:v>19.869577884473713</c:v>
                </c:pt>
                <c:pt idx="6957">
                  <c:v>19.861346249235257</c:v>
                </c:pt>
                <c:pt idx="6958">
                  <c:v>19.869455542012886</c:v>
                </c:pt>
                <c:pt idx="6959">
                  <c:v>19.857797312244507</c:v>
                </c:pt>
                <c:pt idx="6960">
                  <c:v>19.857744640536332</c:v>
                </c:pt>
                <c:pt idx="6961">
                  <c:v>19.868037834866556</c:v>
                </c:pt>
                <c:pt idx="6962">
                  <c:v>19.860679246177867</c:v>
                </c:pt>
                <c:pt idx="6963">
                  <c:v>19.884181013195377</c:v>
                </c:pt>
                <c:pt idx="6964">
                  <c:v>19.895670996675609</c:v>
                </c:pt>
                <c:pt idx="6965">
                  <c:v>19.897054280485051</c:v>
                </c:pt>
                <c:pt idx="6966">
                  <c:v>19.893434165237483</c:v>
                </c:pt>
                <c:pt idx="6967">
                  <c:v>19.915192395271792</c:v>
                </c:pt>
                <c:pt idx="6968">
                  <c:v>19.915469274977138</c:v>
                </c:pt>
                <c:pt idx="6969">
                  <c:v>19.921702563961517</c:v>
                </c:pt>
                <c:pt idx="6970">
                  <c:v>19.895110012099021</c:v>
                </c:pt>
                <c:pt idx="6971">
                  <c:v>19.878975927085758</c:v>
                </c:pt>
                <c:pt idx="6972">
                  <c:v>19.834914908336444</c:v>
                </c:pt>
                <c:pt idx="6973">
                  <c:v>19.833906504678016</c:v>
                </c:pt>
                <c:pt idx="6974">
                  <c:v>19.85319393719476</c:v>
                </c:pt>
                <c:pt idx="6975">
                  <c:v>19.835437428948275</c:v>
                </c:pt>
                <c:pt idx="6976">
                  <c:v>19.824930616094335</c:v>
                </c:pt>
                <c:pt idx="6977">
                  <c:v>19.810930569067896</c:v>
                </c:pt>
                <c:pt idx="6978">
                  <c:v>19.786852734089745</c:v>
                </c:pt>
                <c:pt idx="6979">
                  <c:v>19.766592625867361</c:v>
                </c:pt>
                <c:pt idx="6980">
                  <c:v>19.784771040653226</c:v>
                </c:pt>
                <c:pt idx="6981">
                  <c:v>19.780696077474094</c:v>
                </c:pt>
                <c:pt idx="6982">
                  <c:v>19.781146823143608</c:v>
                </c:pt>
                <c:pt idx="6983">
                  <c:v>19.787228899256736</c:v>
                </c:pt>
                <c:pt idx="6984">
                  <c:v>19.734997726949011</c:v>
                </c:pt>
                <c:pt idx="6985">
                  <c:v>19.711264595885304</c:v>
                </c:pt>
                <c:pt idx="6986">
                  <c:v>19.7456923050791</c:v>
                </c:pt>
                <c:pt idx="6987">
                  <c:v>19.744129741296973</c:v>
                </c:pt>
                <c:pt idx="6988">
                  <c:v>19.679916196056656</c:v>
                </c:pt>
                <c:pt idx="6989">
                  <c:v>19.68375200057239</c:v>
                </c:pt>
                <c:pt idx="6990">
                  <c:v>19.697369938678655</c:v>
                </c:pt>
                <c:pt idx="6991">
                  <c:v>19.707670558174769</c:v>
                </c:pt>
                <c:pt idx="6992">
                  <c:v>19.702316643835278</c:v>
                </c:pt>
                <c:pt idx="6993">
                  <c:v>19.731299151458408</c:v>
                </c:pt>
                <c:pt idx="6994">
                  <c:v>19.747356205243424</c:v>
                </c:pt>
                <c:pt idx="6995">
                  <c:v>19.714965535678243</c:v>
                </c:pt>
                <c:pt idx="6996">
                  <c:v>19.729183490889053</c:v>
                </c:pt>
                <c:pt idx="6997">
                  <c:v>19.748516084436933</c:v>
                </c:pt>
                <c:pt idx="6998">
                  <c:v>19.771899977527212</c:v>
                </c:pt>
                <c:pt idx="6999">
                  <c:v>19.768663445940149</c:v>
                </c:pt>
                <c:pt idx="7000">
                  <c:v>19.773108286941703</c:v>
                </c:pt>
                <c:pt idx="7001">
                  <c:v>19.767400087733371</c:v>
                </c:pt>
                <c:pt idx="7002">
                  <c:v>19.723199301405156</c:v>
                </c:pt>
                <c:pt idx="7003">
                  <c:v>19.695019160912747</c:v>
                </c:pt>
                <c:pt idx="7004">
                  <c:v>19.671511991538331</c:v>
                </c:pt>
                <c:pt idx="7005">
                  <c:v>19.639877477020175</c:v>
                </c:pt>
                <c:pt idx="7006">
                  <c:v>19.581286205414415</c:v>
                </c:pt>
                <c:pt idx="7007">
                  <c:v>19.556381557802641</c:v>
                </c:pt>
                <c:pt idx="7008">
                  <c:v>19.544787765010714</c:v>
                </c:pt>
                <c:pt idx="7009">
                  <c:v>19.551148782026257</c:v>
                </c:pt>
                <c:pt idx="7010">
                  <c:v>19.553241263820198</c:v>
                </c:pt>
                <c:pt idx="7011">
                  <c:v>19.54742516485689</c:v>
                </c:pt>
                <c:pt idx="7012">
                  <c:v>19.558802913430121</c:v>
                </c:pt>
                <c:pt idx="7013">
                  <c:v>19.600485220990766</c:v>
                </c:pt>
                <c:pt idx="7014">
                  <c:v>19.611518666885509</c:v>
                </c:pt>
                <c:pt idx="7015">
                  <c:v>19.604938350275422</c:v>
                </c:pt>
                <c:pt idx="7016">
                  <c:v>19.628443955608127</c:v>
                </c:pt>
                <c:pt idx="7017">
                  <c:v>19.654889372128853</c:v>
                </c:pt>
                <c:pt idx="7018">
                  <c:v>19.664830154387975</c:v>
                </c:pt>
                <c:pt idx="7019">
                  <c:v>19.658388935379723</c:v>
                </c:pt>
                <c:pt idx="7020">
                  <c:v>19.662274349856123</c:v>
                </c:pt>
                <c:pt idx="7021">
                  <c:v>19.662344700234193</c:v>
                </c:pt>
                <c:pt idx="7022">
                  <c:v>19.665078002091875</c:v>
                </c:pt>
                <c:pt idx="7023">
                  <c:v>19.670588920075367</c:v>
                </c:pt>
                <c:pt idx="7024">
                  <c:v>19.68340738794933</c:v>
                </c:pt>
                <c:pt idx="7025">
                  <c:v>19.694021917296098</c:v>
                </c:pt>
                <c:pt idx="7026">
                  <c:v>19.710700654228603</c:v>
                </c:pt>
                <c:pt idx="7027">
                  <c:v>19.74625647163575</c:v>
                </c:pt>
                <c:pt idx="7028">
                  <c:v>19.752426322394101</c:v>
                </c:pt>
                <c:pt idx="7029">
                  <c:v>19.777626481752854</c:v>
                </c:pt>
                <c:pt idx="7030">
                  <c:v>19.785685999021091</c:v>
                </c:pt>
                <c:pt idx="7031">
                  <c:v>19.803635829111652</c:v>
                </c:pt>
                <c:pt idx="7032">
                  <c:v>19.825545168847803</c:v>
                </c:pt>
                <c:pt idx="7033">
                  <c:v>19.805184007513979</c:v>
                </c:pt>
                <c:pt idx="7034">
                  <c:v>19.813522139423078</c:v>
                </c:pt>
                <c:pt idx="7035">
                  <c:v>19.816714671471257</c:v>
                </c:pt>
                <c:pt idx="7036">
                  <c:v>19.820402629237108</c:v>
                </c:pt>
                <c:pt idx="7037">
                  <c:v>19.824083520543851</c:v>
                </c:pt>
                <c:pt idx="7038">
                  <c:v>19.837221323867592</c:v>
                </c:pt>
                <c:pt idx="7039">
                  <c:v>19.852553548847361</c:v>
                </c:pt>
                <c:pt idx="7040">
                  <c:v>19.848038233303914</c:v>
                </c:pt>
                <c:pt idx="7041">
                  <c:v>19.846926662552569</c:v>
                </c:pt>
                <c:pt idx="7042">
                  <c:v>19.847267422979883</c:v>
                </c:pt>
                <c:pt idx="7043">
                  <c:v>19.85246303308552</c:v>
                </c:pt>
                <c:pt idx="7044">
                  <c:v>19.865477102726473</c:v>
                </c:pt>
                <c:pt idx="7045">
                  <c:v>19.864091835436728</c:v>
                </c:pt>
                <c:pt idx="7046">
                  <c:v>19.886044462933747</c:v>
                </c:pt>
                <c:pt idx="7047">
                  <c:v>19.85804934521866</c:v>
                </c:pt>
                <c:pt idx="7048">
                  <c:v>19.847389826156235</c:v>
                </c:pt>
                <c:pt idx="7049">
                  <c:v>19.810647253452977</c:v>
                </c:pt>
                <c:pt idx="7050">
                  <c:v>19.814532395412385</c:v>
                </c:pt>
                <c:pt idx="7051">
                  <c:v>19.812602481651158</c:v>
                </c:pt>
                <c:pt idx="7052">
                  <c:v>19.798973460926462</c:v>
                </c:pt>
                <c:pt idx="7053">
                  <c:v>19.848958769359385</c:v>
                </c:pt>
                <c:pt idx="7054">
                  <c:v>19.813854129723701</c:v>
                </c:pt>
                <c:pt idx="7055">
                  <c:v>19.813503361913803</c:v>
                </c:pt>
                <c:pt idx="7056">
                  <c:v>19.800395091447495</c:v>
                </c:pt>
                <c:pt idx="7057">
                  <c:v>19.786693612326452</c:v>
                </c:pt>
                <c:pt idx="7058">
                  <c:v>19.76504612489903</c:v>
                </c:pt>
                <c:pt idx="7059">
                  <c:v>19.756839391080124</c:v>
                </c:pt>
                <c:pt idx="7060">
                  <c:v>19.738546343285954</c:v>
                </c:pt>
                <c:pt idx="7061">
                  <c:v>19.727695095828537</c:v>
                </c:pt>
                <c:pt idx="7062">
                  <c:v>19.675576662001475</c:v>
                </c:pt>
                <c:pt idx="7063">
                  <c:v>19.650164386632557</c:v>
                </c:pt>
                <c:pt idx="7064">
                  <c:v>19.594737256805178</c:v>
                </c:pt>
                <c:pt idx="7065">
                  <c:v>19.542733055544058</c:v>
                </c:pt>
                <c:pt idx="7066">
                  <c:v>19.488921984876828</c:v>
                </c:pt>
                <c:pt idx="7067">
                  <c:v>19.395072394182741</c:v>
                </c:pt>
                <c:pt idx="7068">
                  <c:v>19.372277213241546</c:v>
                </c:pt>
                <c:pt idx="7069">
                  <c:v>19.308120904590773</c:v>
                </c:pt>
                <c:pt idx="7070">
                  <c:v>19.278968892352097</c:v>
                </c:pt>
                <c:pt idx="7071">
                  <c:v>19.264676662683001</c:v>
                </c:pt>
                <c:pt idx="7072">
                  <c:v>19.295128170174166</c:v>
                </c:pt>
                <c:pt idx="7073">
                  <c:v>19.335200400936134</c:v>
                </c:pt>
                <c:pt idx="7074">
                  <c:v>19.338082006903676</c:v>
                </c:pt>
                <c:pt idx="7075">
                  <c:v>19.325920187981879</c:v>
                </c:pt>
                <c:pt idx="7076">
                  <c:v>19.371229855175216</c:v>
                </c:pt>
                <c:pt idx="7077">
                  <c:v>19.388990557870045</c:v>
                </c:pt>
                <c:pt idx="7078">
                  <c:v>19.409632552917284</c:v>
                </c:pt>
                <c:pt idx="7079">
                  <c:v>19.448653787752132</c:v>
                </c:pt>
                <c:pt idx="7080">
                  <c:v>19.435599404389524</c:v>
                </c:pt>
                <c:pt idx="7081">
                  <c:v>19.4533546370122</c:v>
                </c:pt>
                <c:pt idx="7082">
                  <c:v>19.453461310866977</c:v>
                </c:pt>
                <c:pt idx="7083">
                  <c:v>19.513736100686156</c:v>
                </c:pt>
                <c:pt idx="7084">
                  <c:v>19.512583963837503</c:v>
                </c:pt>
                <c:pt idx="7085">
                  <c:v>19.564060679064351</c:v>
                </c:pt>
                <c:pt idx="7086">
                  <c:v>19.630511244152608</c:v>
                </c:pt>
                <c:pt idx="7087">
                  <c:v>19.619690817687388</c:v>
                </c:pt>
                <c:pt idx="7088">
                  <c:v>19.659020186431164</c:v>
                </c:pt>
                <c:pt idx="7089">
                  <c:v>19.667071177964374</c:v>
                </c:pt>
                <c:pt idx="7090">
                  <c:v>19.641643445759371</c:v>
                </c:pt>
                <c:pt idx="7091">
                  <c:v>19.637620028097231</c:v>
                </c:pt>
                <c:pt idx="7092">
                  <c:v>19.681471646247907</c:v>
                </c:pt>
                <c:pt idx="7093">
                  <c:v>19.712339655993421</c:v>
                </c:pt>
                <c:pt idx="7094">
                  <c:v>19.734929806874248</c:v>
                </c:pt>
                <c:pt idx="7095">
                  <c:v>19.73323805040015</c:v>
                </c:pt>
                <c:pt idx="7096">
                  <c:v>19.762036938925476</c:v>
                </c:pt>
                <c:pt idx="7097">
                  <c:v>19.770377862791094</c:v>
                </c:pt>
                <c:pt idx="7098">
                  <c:v>19.796293682628985</c:v>
                </c:pt>
                <c:pt idx="7099">
                  <c:v>19.845025077573077</c:v>
                </c:pt>
                <c:pt idx="7100">
                  <c:v>19.867293400072171</c:v>
                </c:pt>
                <c:pt idx="7101">
                  <c:v>19.850776834059488</c:v>
                </c:pt>
                <c:pt idx="7102">
                  <c:v>19.888406666142835</c:v>
                </c:pt>
                <c:pt idx="7103">
                  <c:v>19.911665579750714</c:v>
                </c:pt>
                <c:pt idx="7104">
                  <c:v>19.938493908524716</c:v>
                </c:pt>
                <c:pt idx="7105">
                  <c:v>19.968543693848634</c:v>
                </c:pt>
                <c:pt idx="7106">
                  <c:v>19.976860438421298</c:v>
                </c:pt>
                <c:pt idx="7107">
                  <c:v>19.989443866359743</c:v>
                </c:pt>
                <c:pt idx="7108">
                  <c:v>20.024334879007082</c:v>
                </c:pt>
                <c:pt idx="7109">
                  <c:v>20.045423715758105</c:v>
                </c:pt>
                <c:pt idx="7110">
                  <c:v>20.073628628120051</c:v>
                </c:pt>
                <c:pt idx="7111">
                  <c:v>20.110864702244584</c:v>
                </c:pt>
                <c:pt idx="7112">
                  <c:v>20.126286423464045</c:v>
                </c:pt>
                <c:pt idx="7113">
                  <c:v>20.124221615317666</c:v>
                </c:pt>
                <c:pt idx="7114">
                  <c:v>20.133746528902581</c:v>
                </c:pt>
                <c:pt idx="7115">
                  <c:v>20.15382173684479</c:v>
                </c:pt>
                <c:pt idx="7116">
                  <c:v>20.167356746368135</c:v>
                </c:pt>
                <c:pt idx="7117">
                  <c:v>20.201876324965873</c:v>
                </c:pt>
                <c:pt idx="7118">
                  <c:v>20.221056401359213</c:v>
                </c:pt>
                <c:pt idx="7119">
                  <c:v>20.213369256651596</c:v>
                </c:pt>
                <c:pt idx="7120">
                  <c:v>20.194389941971096</c:v>
                </c:pt>
                <c:pt idx="7121">
                  <c:v>20.173902134731321</c:v>
                </c:pt>
                <c:pt idx="7122">
                  <c:v>20.140786757453167</c:v>
                </c:pt>
                <c:pt idx="7123">
                  <c:v>20.095024672186842</c:v>
                </c:pt>
                <c:pt idx="7124">
                  <c:v>20.088247868513982</c:v>
                </c:pt>
                <c:pt idx="7125">
                  <c:v>20.093314994377486</c:v>
                </c:pt>
                <c:pt idx="7126">
                  <c:v>20.112029329482102</c:v>
                </c:pt>
                <c:pt idx="7127">
                  <c:v>20.127509444865424</c:v>
                </c:pt>
                <c:pt idx="7128">
                  <c:v>20.120553844582165</c:v>
                </c:pt>
                <c:pt idx="7129">
                  <c:v>20.099651196249162</c:v>
                </c:pt>
                <c:pt idx="7130">
                  <c:v>20.098882324553337</c:v>
                </c:pt>
                <c:pt idx="7131">
                  <c:v>20.081936715701776</c:v>
                </c:pt>
                <c:pt idx="7132">
                  <c:v>20.072455532031277</c:v>
                </c:pt>
                <c:pt idx="7133">
                  <c:v>20.060379469443856</c:v>
                </c:pt>
                <c:pt idx="7134">
                  <c:v>20.058568068047702</c:v>
                </c:pt>
                <c:pt idx="7135">
                  <c:v>20.059586992438749</c:v>
                </c:pt>
                <c:pt idx="7136">
                  <c:v>20.059101777941084</c:v>
                </c:pt>
                <c:pt idx="7137">
                  <c:v>20.040857142276721</c:v>
                </c:pt>
                <c:pt idx="7138">
                  <c:v>20.027891106475984</c:v>
                </c:pt>
                <c:pt idx="7139">
                  <c:v>20.018480268987652</c:v>
                </c:pt>
                <c:pt idx="7140">
                  <c:v>20.050977420458228</c:v>
                </c:pt>
                <c:pt idx="7141">
                  <c:v>20.010674649488589</c:v>
                </c:pt>
                <c:pt idx="7142">
                  <c:v>19.964222158717902</c:v>
                </c:pt>
                <c:pt idx="7143">
                  <c:v>19.945243589842434</c:v>
                </c:pt>
                <c:pt idx="7144">
                  <c:v>19.948294556848388</c:v>
                </c:pt>
                <c:pt idx="7145">
                  <c:v>19.953548276780488</c:v>
                </c:pt>
                <c:pt idx="7146">
                  <c:v>19.966301264448589</c:v>
                </c:pt>
                <c:pt idx="7147">
                  <c:v>19.933443772669804</c:v>
                </c:pt>
                <c:pt idx="7148">
                  <c:v>19.94719599856354</c:v>
                </c:pt>
                <c:pt idx="7149">
                  <c:v>19.929337702133225</c:v>
                </c:pt>
                <c:pt idx="7150">
                  <c:v>19.915729242986508</c:v>
                </c:pt>
                <c:pt idx="7151">
                  <c:v>19.898238448685873</c:v>
                </c:pt>
                <c:pt idx="7152">
                  <c:v>19.886325126251755</c:v>
                </c:pt>
                <c:pt idx="7153">
                  <c:v>19.90116948175227</c:v>
                </c:pt>
                <c:pt idx="7154">
                  <c:v>19.834425083209656</c:v>
                </c:pt>
                <c:pt idx="7155">
                  <c:v>19.79923911391786</c:v>
                </c:pt>
                <c:pt idx="7156">
                  <c:v>19.817140531628993</c:v>
                </c:pt>
                <c:pt idx="7157">
                  <c:v>19.817081381517145</c:v>
                </c:pt>
                <c:pt idx="7158">
                  <c:v>19.832903800567671</c:v>
                </c:pt>
                <c:pt idx="7159">
                  <c:v>19.838745540614269</c:v>
                </c:pt>
                <c:pt idx="7160">
                  <c:v>19.839285555679453</c:v>
                </c:pt>
                <c:pt idx="7161">
                  <c:v>19.844231096035781</c:v>
                </c:pt>
                <c:pt idx="7162">
                  <c:v>19.867245203748638</c:v>
                </c:pt>
                <c:pt idx="7163">
                  <c:v>19.893923069893368</c:v>
                </c:pt>
                <c:pt idx="7164">
                  <c:v>19.919273970425394</c:v>
                </c:pt>
                <c:pt idx="7165">
                  <c:v>19.950590671062894</c:v>
                </c:pt>
                <c:pt idx="7166">
                  <c:v>19.964245468514189</c:v>
                </c:pt>
                <c:pt idx="7167">
                  <c:v>19.968407134648118</c:v>
                </c:pt>
                <c:pt idx="7168">
                  <c:v>19.966710734668766</c:v>
                </c:pt>
                <c:pt idx="7169">
                  <c:v>19.948779514376167</c:v>
                </c:pt>
                <c:pt idx="7170">
                  <c:v>19.925133103472092</c:v>
                </c:pt>
                <c:pt idx="7171">
                  <c:v>19.94764756614407</c:v>
                </c:pt>
                <c:pt idx="7172">
                  <c:v>19.942963705079972</c:v>
                </c:pt>
                <c:pt idx="7173">
                  <c:v>19.904243334703704</c:v>
                </c:pt>
                <c:pt idx="7174">
                  <c:v>19.966035544862486</c:v>
                </c:pt>
                <c:pt idx="7175">
                  <c:v>19.896986501115226</c:v>
                </c:pt>
                <c:pt idx="7176">
                  <c:v>19.869216420649508</c:v>
                </c:pt>
                <c:pt idx="7177">
                  <c:v>19.856207474859204</c:v>
                </c:pt>
                <c:pt idx="7178">
                  <c:v>19.848193277053291</c:v>
                </c:pt>
                <c:pt idx="7179">
                  <c:v>19.863377180328854</c:v>
                </c:pt>
                <c:pt idx="7180">
                  <c:v>19.8666840856386</c:v>
                </c:pt>
                <c:pt idx="7181">
                  <c:v>19.858816798658729</c:v>
                </c:pt>
                <c:pt idx="7182">
                  <c:v>19.862070807051154</c:v>
                </c:pt>
                <c:pt idx="7183">
                  <c:v>19.872667748139587</c:v>
                </c:pt>
                <c:pt idx="7184">
                  <c:v>19.900175927129887</c:v>
                </c:pt>
                <c:pt idx="7185">
                  <c:v>19.912701472539233</c:v>
                </c:pt>
                <c:pt idx="7186">
                  <c:v>19.91709875165672</c:v>
                </c:pt>
                <c:pt idx="7187">
                  <c:v>19.943368974005278</c:v>
                </c:pt>
                <c:pt idx="7188">
                  <c:v>19.960035548850037</c:v>
                </c:pt>
                <c:pt idx="7189">
                  <c:v>19.954028947603817</c:v>
                </c:pt>
                <c:pt idx="7190">
                  <c:v>19.970898560106424</c:v>
                </c:pt>
                <c:pt idx="7191">
                  <c:v>19.983307450386238</c:v>
                </c:pt>
                <c:pt idx="7192">
                  <c:v>20.00565025451348</c:v>
                </c:pt>
                <c:pt idx="7193">
                  <c:v>20.024951072094041</c:v>
                </c:pt>
                <c:pt idx="7194">
                  <c:v>19.986668836318739</c:v>
                </c:pt>
                <c:pt idx="7195">
                  <c:v>19.968751216702266</c:v>
                </c:pt>
                <c:pt idx="7196">
                  <c:v>19.933692912903396</c:v>
                </c:pt>
                <c:pt idx="7197">
                  <c:v>19.904317658772513</c:v>
                </c:pt>
                <c:pt idx="7198">
                  <c:v>19.888510172119208</c:v>
                </c:pt>
                <c:pt idx="7199">
                  <c:v>19.911719863711411</c:v>
                </c:pt>
                <c:pt idx="7200">
                  <c:v>19.877413962229021</c:v>
                </c:pt>
                <c:pt idx="7201">
                  <c:v>19.868895943150168</c:v>
                </c:pt>
                <c:pt idx="7202">
                  <c:v>19.889598488435421</c:v>
                </c:pt>
                <c:pt idx="7203">
                  <c:v>19.913530511263556</c:v>
                </c:pt>
                <c:pt idx="7204">
                  <c:v>19.902912511141029</c:v>
                </c:pt>
                <c:pt idx="7205">
                  <c:v>19.911332645388494</c:v>
                </c:pt>
                <c:pt idx="7206">
                  <c:v>19.911603228894098</c:v>
                </c:pt>
                <c:pt idx="7207">
                  <c:v>19.909148439776111</c:v>
                </c:pt>
                <c:pt idx="7208">
                  <c:v>19.917822052097772</c:v>
                </c:pt>
                <c:pt idx="7209">
                  <c:v>19.882499754603625</c:v>
                </c:pt>
                <c:pt idx="7210">
                  <c:v>19.843713215102081</c:v>
                </c:pt>
                <c:pt idx="7211">
                  <c:v>19.806005734860783</c:v>
                </c:pt>
                <c:pt idx="7212">
                  <c:v>19.759660504336338</c:v>
                </c:pt>
                <c:pt idx="7213">
                  <c:v>19.703595402803124</c:v>
                </c:pt>
                <c:pt idx="7214">
                  <c:v>19.660169300623469</c:v>
                </c:pt>
                <c:pt idx="7215">
                  <c:v>19.680427109409553</c:v>
                </c:pt>
                <c:pt idx="7216">
                  <c:v>19.684359261445067</c:v>
                </c:pt>
                <c:pt idx="7217">
                  <c:v>19.66692416815857</c:v>
                </c:pt>
                <c:pt idx="7218">
                  <c:v>19.68732702600942</c:v>
                </c:pt>
                <c:pt idx="7219">
                  <c:v>19.695880976790068</c:v>
                </c:pt>
                <c:pt idx="7220">
                  <c:v>19.707824798258621</c:v>
                </c:pt>
                <c:pt idx="7221">
                  <c:v>19.704932111317003</c:v>
                </c:pt>
                <c:pt idx="7222">
                  <c:v>19.718087379048512</c:v>
                </c:pt>
                <c:pt idx="7223">
                  <c:v>19.705431187318201</c:v>
                </c:pt>
                <c:pt idx="7224">
                  <c:v>19.691597981033148</c:v>
                </c:pt>
                <c:pt idx="7225">
                  <c:v>19.669225868547272</c:v>
                </c:pt>
                <c:pt idx="7226">
                  <c:v>19.663463623357138</c:v>
                </c:pt>
                <c:pt idx="7227">
                  <c:v>19.719669644697571</c:v>
                </c:pt>
                <c:pt idx="7228">
                  <c:v>19.813005626413108</c:v>
                </c:pt>
                <c:pt idx="7229">
                  <c:v>19.872951414459123</c:v>
                </c:pt>
                <c:pt idx="7230">
                  <c:v>19.869634111712521</c:v>
                </c:pt>
                <c:pt idx="7231">
                  <c:v>19.892702270882491</c:v>
                </c:pt>
                <c:pt idx="7232">
                  <c:v>19.908921298347355</c:v>
                </c:pt>
                <c:pt idx="7233">
                  <c:v>19.885584492541078</c:v>
                </c:pt>
                <c:pt idx="7234">
                  <c:v>19.935942336988187</c:v>
                </c:pt>
                <c:pt idx="7235">
                  <c:v>19.931277448951622</c:v>
                </c:pt>
                <c:pt idx="7236">
                  <c:v>19.919506658694832</c:v>
                </c:pt>
                <c:pt idx="7237">
                  <c:v>19.896127294420364</c:v>
                </c:pt>
                <c:pt idx="7238">
                  <c:v>19.883647200321942</c:v>
                </c:pt>
                <c:pt idx="7239">
                  <c:v>19.865644498957536</c:v>
                </c:pt>
                <c:pt idx="7240">
                  <c:v>19.844032799814901</c:v>
                </c:pt>
                <c:pt idx="7241">
                  <c:v>19.833112204443491</c:v>
                </c:pt>
                <c:pt idx="7242">
                  <c:v>19.844829253400235</c:v>
                </c:pt>
                <c:pt idx="7243">
                  <c:v>19.803386716234328</c:v>
                </c:pt>
                <c:pt idx="7244">
                  <c:v>19.700226654515205</c:v>
                </c:pt>
                <c:pt idx="7245">
                  <c:v>19.657653554576264</c:v>
                </c:pt>
                <c:pt idx="7246">
                  <c:v>19.671723594093891</c:v>
                </c:pt>
                <c:pt idx="7247">
                  <c:v>19.700960712431602</c:v>
                </c:pt>
                <c:pt idx="7248">
                  <c:v>19.67924810170004</c:v>
                </c:pt>
                <c:pt idx="7249">
                  <c:v>19.693816779860189</c:v>
                </c:pt>
                <c:pt idx="7250">
                  <c:v>19.714122223882221</c:v>
                </c:pt>
                <c:pt idx="7251">
                  <c:v>19.688370427909845</c:v>
                </c:pt>
                <c:pt idx="7252">
                  <c:v>19.710844070239414</c:v>
                </c:pt>
                <c:pt idx="7253">
                  <c:v>19.741240865702238</c:v>
                </c:pt>
                <c:pt idx="7254">
                  <c:v>19.7681988886604</c:v>
                </c:pt>
                <c:pt idx="7255">
                  <c:v>19.806860283913977</c:v>
                </c:pt>
                <c:pt idx="7256">
                  <c:v>19.831896839061038</c:v>
                </c:pt>
                <c:pt idx="7257">
                  <c:v>19.786586355193553</c:v>
                </c:pt>
                <c:pt idx="7258">
                  <c:v>19.813325043722791</c:v>
                </c:pt>
                <c:pt idx="7259">
                  <c:v>19.936006904602319</c:v>
                </c:pt>
                <c:pt idx="7260">
                  <c:v>19.844228749349064</c:v>
                </c:pt>
                <c:pt idx="7261">
                  <c:v>19.833990517988674</c:v>
                </c:pt>
                <c:pt idx="7262">
                  <c:v>19.861154655797243</c:v>
                </c:pt>
                <c:pt idx="7263">
                  <c:v>19.867875110050697</c:v>
                </c:pt>
                <c:pt idx="7264">
                  <c:v>19.821603354469698</c:v>
                </c:pt>
                <c:pt idx="7265">
                  <c:v>19.793058654662499</c:v>
                </c:pt>
                <c:pt idx="7266">
                  <c:v>19.800758819476137</c:v>
                </c:pt>
                <c:pt idx="7267">
                  <c:v>19.775600108023955</c:v>
                </c:pt>
                <c:pt idx="7268">
                  <c:v>19.768818260530836</c:v>
                </c:pt>
                <c:pt idx="7269">
                  <c:v>19.765967572507741</c:v>
                </c:pt>
                <c:pt idx="7270">
                  <c:v>19.727812175180013</c:v>
                </c:pt>
                <c:pt idx="7271">
                  <c:v>19.71189549284481</c:v>
                </c:pt>
                <c:pt idx="7272">
                  <c:v>19.701168214478557</c:v>
                </c:pt>
                <c:pt idx="7273">
                  <c:v>19.702406565302674</c:v>
                </c:pt>
                <c:pt idx="7274">
                  <c:v>19.711031814740409</c:v>
                </c:pt>
                <c:pt idx="7275">
                  <c:v>19.713633506143793</c:v>
                </c:pt>
                <c:pt idx="7276">
                  <c:v>19.732379783094537</c:v>
                </c:pt>
                <c:pt idx="7277">
                  <c:v>19.712244720723156</c:v>
                </c:pt>
                <c:pt idx="7278">
                  <c:v>19.706224900689804</c:v>
                </c:pt>
                <c:pt idx="7279">
                  <c:v>19.730898802262399</c:v>
                </c:pt>
                <c:pt idx="7280">
                  <c:v>19.737286461317719</c:v>
                </c:pt>
                <c:pt idx="7281">
                  <c:v>19.707710632337676</c:v>
                </c:pt>
                <c:pt idx="7282">
                  <c:v>19.702781720037667</c:v>
                </c:pt>
                <c:pt idx="7283">
                  <c:v>19.747707833563798</c:v>
                </c:pt>
                <c:pt idx="7284">
                  <c:v>19.7399862023955</c:v>
                </c:pt>
                <c:pt idx="7285">
                  <c:v>19.748596365861317</c:v>
                </c:pt>
                <c:pt idx="7286">
                  <c:v>19.751865909964785</c:v>
                </c:pt>
                <c:pt idx="7287">
                  <c:v>19.762212014583323</c:v>
                </c:pt>
                <c:pt idx="7288">
                  <c:v>19.764525460337818</c:v>
                </c:pt>
                <c:pt idx="7289">
                  <c:v>19.792547325305101</c:v>
                </c:pt>
                <c:pt idx="7290">
                  <c:v>19.813483609414277</c:v>
                </c:pt>
                <c:pt idx="7291">
                  <c:v>19.793628061763012</c:v>
                </c:pt>
                <c:pt idx="7292">
                  <c:v>19.795896686107827</c:v>
                </c:pt>
                <c:pt idx="7293">
                  <c:v>19.803201563085757</c:v>
                </c:pt>
                <c:pt idx="7294">
                  <c:v>19.803858976671616</c:v>
                </c:pt>
                <c:pt idx="7295">
                  <c:v>19.818940569593341</c:v>
                </c:pt>
                <c:pt idx="7296">
                  <c:v>19.804131627751829</c:v>
                </c:pt>
                <c:pt idx="7297">
                  <c:v>19.779739292972081</c:v>
                </c:pt>
                <c:pt idx="7298">
                  <c:v>19.76798245316019</c:v>
                </c:pt>
                <c:pt idx="7299">
                  <c:v>19.765736572137598</c:v>
                </c:pt>
                <c:pt idx="7300">
                  <c:v>19.780386572393116</c:v>
                </c:pt>
                <c:pt idx="7301">
                  <c:v>19.812607561148091</c:v>
                </c:pt>
                <c:pt idx="7302">
                  <c:v>19.826470728589673</c:v>
                </c:pt>
                <c:pt idx="7303">
                  <c:v>19.879107954847125</c:v>
                </c:pt>
                <c:pt idx="7304">
                  <c:v>19.859098442976943</c:v>
                </c:pt>
                <c:pt idx="7305">
                  <c:v>19.817207592463543</c:v>
                </c:pt>
                <c:pt idx="7306">
                  <c:v>19.800719664867941</c:v>
                </c:pt>
                <c:pt idx="7307">
                  <c:v>19.795628319949781</c:v>
                </c:pt>
                <c:pt idx="7308">
                  <c:v>19.799080152733758</c:v>
                </c:pt>
                <c:pt idx="7309">
                  <c:v>19.817510883211071</c:v>
                </c:pt>
                <c:pt idx="7310">
                  <c:v>19.798674162669634</c:v>
                </c:pt>
                <c:pt idx="7311">
                  <c:v>19.801740784320451</c:v>
                </c:pt>
                <c:pt idx="7312">
                  <c:v>19.788674164085791</c:v>
                </c:pt>
                <c:pt idx="7313">
                  <c:v>19.798800545436777</c:v>
                </c:pt>
                <c:pt idx="7314">
                  <c:v>19.798378498535424</c:v>
                </c:pt>
                <c:pt idx="7315">
                  <c:v>19.780234650630657</c:v>
                </c:pt>
                <c:pt idx="7316">
                  <c:v>19.740515770338373</c:v>
                </c:pt>
                <c:pt idx="7317">
                  <c:v>19.754686887451555</c:v>
                </c:pt>
                <c:pt idx="7318">
                  <c:v>19.766957161076434</c:v>
                </c:pt>
                <c:pt idx="7319">
                  <c:v>19.774340906503415</c:v>
                </c:pt>
                <c:pt idx="7320">
                  <c:v>19.778361015612063</c:v>
                </c:pt>
                <c:pt idx="7321">
                  <c:v>19.776519411728334</c:v>
                </c:pt>
                <c:pt idx="7322">
                  <c:v>19.802812248706893</c:v>
                </c:pt>
                <c:pt idx="7323">
                  <c:v>19.80910998158603</c:v>
                </c:pt>
                <c:pt idx="7324">
                  <c:v>19.796315359476399</c:v>
                </c:pt>
                <c:pt idx="7325">
                  <c:v>19.804496664776746</c:v>
                </c:pt>
                <c:pt idx="7326">
                  <c:v>19.817547701604642</c:v>
                </c:pt>
                <c:pt idx="7327">
                  <c:v>19.801879759978544</c:v>
                </c:pt>
                <c:pt idx="7328">
                  <c:v>19.799362593992825</c:v>
                </c:pt>
                <c:pt idx="7329">
                  <c:v>19.790476841515186</c:v>
                </c:pt>
                <c:pt idx="7330">
                  <c:v>19.80198158583454</c:v>
                </c:pt>
                <c:pt idx="7331">
                  <c:v>19.804888071080388</c:v>
                </c:pt>
                <c:pt idx="7332">
                  <c:v>19.778097230565095</c:v>
                </c:pt>
                <c:pt idx="7333">
                  <c:v>19.782411925303592</c:v>
                </c:pt>
                <c:pt idx="7334">
                  <c:v>19.797872030006779</c:v>
                </c:pt>
                <c:pt idx="7335">
                  <c:v>19.835013361189592</c:v>
                </c:pt>
                <c:pt idx="7336">
                  <c:v>19.865901611884983</c:v>
                </c:pt>
                <c:pt idx="7337">
                  <c:v>19.893742511749526</c:v>
                </c:pt>
                <c:pt idx="7338">
                  <c:v>19.923149142022062</c:v>
                </c:pt>
                <c:pt idx="7339">
                  <c:v>19.936021604752298</c:v>
                </c:pt>
                <c:pt idx="7340">
                  <c:v>19.946518811507708</c:v>
                </c:pt>
                <c:pt idx="7341">
                  <c:v>19.956251349048514</c:v>
                </c:pt>
                <c:pt idx="7342">
                  <c:v>19.954384091215335</c:v>
                </c:pt>
                <c:pt idx="7343">
                  <c:v>19.989512410850235</c:v>
                </c:pt>
                <c:pt idx="7344">
                  <c:v>19.996351492130582</c:v>
                </c:pt>
                <c:pt idx="7345">
                  <c:v>19.976637190843601</c:v>
                </c:pt>
                <c:pt idx="7346">
                  <c:v>20.064010409071933</c:v>
                </c:pt>
                <c:pt idx="7347">
                  <c:v>20.130383955287243</c:v>
                </c:pt>
                <c:pt idx="7348">
                  <c:v>20.137297530888322</c:v>
                </c:pt>
                <c:pt idx="7349">
                  <c:v>20.107854686656111</c:v>
                </c:pt>
                <c:pt idx="7350">
                  <c:v>20.12215262129989</c:v>
                </c:pt>
                <c:pt idx="7351">
                  <c:v>20.115389015259161</c:v>
                </c:pt>
                <c:pt idx="7352">
                  <c:v>20.119778244418526</c:v>
                </c:pt>
                <c:pt idx="7353">
                  <c:v>20.125145792191169</c:v>
                </c:pt>
                <c:pt idx="7354">
                  <c:v>20.137612917560467</c:v>
                </c:pt>
                <c:pt idx="7355">
                  <c:v>20.152640058819742</c:v>
                </c:pt>
                <c:pt idx="7356">
                  <c:v>20.159678025842545</c:v>
                </c:pt>
                <c:pt idx="7357">
                  <c:v>20.189203377242961</c:v>
                </c:pt>
                <c:pt idx="7358">
                  <c:v>20.222732832640141</c:v>
                </c:pt>
                <c:pt idx="7359">
                  <c:v>20.232620014494106</c:v>
                </c:pt>
                <c:pt idx="7360">
                  <c:v>20.231507577644024</c:v>
                </c:pt>
                <c:pt idx="7361">
                  <c:v>20.143553325416804</c:v>
                </c:pt>
                <c:pt idx="7362">
                  <c:v>20.124998126554875</c:v>
                </c:pt>
                <c:pt idx="7363">
                  <c:v>20.124336318347069</c:v>
                </c:pt>
                <c:pt idx="7364">
                  <c:v>20.132145100721552</c:v>
                </c:pt>
                <c:pt idx="7365">
                  <c:v>20.144084572584298</c:v>
                </c:pt>
                <c:pt idx="7366">
                  <c:v>20.140728393468301</c:v>
                </c:pt>
                <c:pt idx="7367">
                  <c:v>20.138627173113797</c:v>
                </c:pt>
                <c:pt idx="7368">
                  <c:v>20.131655857052788</c:v>
                </c:pt>
                <c:pt idx="7369">
                  <c:v>20.125955904579527</c:v>
                </c:pt>
                <c:pt idx="7370">
                  <c:v>20.131350642397344</c:v>
                </c:pt>
                <c:pt idx="7371">
                  <c:v>20.11774866863572</c:v>
                </c:pt>
                <c:pt idx="7372">
                  <c:v>20.116031816452029</c:v>
                </c:pt>
                <c:pt idx="7373">
                  <c:v>20.125465924181867</c:v>
                </c:pt>
                <c:pt idx="7374">
                  <c:v>20.116161329283557</c:v>
                </c:pt>
                <c:pt idx="7375">
                  <c:v>20.092468638408285</c:v>
                </c:pt>
                <c:pt idx="7376">
                  <c:v>20.061593407233204</c:v>
                </c:pt>
                <c:pt idx="7377">
                  <c:v>20.048087935004084</c:v>
                </c:pt>
                <c:pt idx="7378">
                  <c:v>20.027198678383812</c:v>
                </c:pt>
                <c:pt idx="7379">
                  <c:v>20.017856010243619</c:v>
                </c:pt>
                <c:pt idx="7380">
                  <c:v>20.026957224128861</c:v>
                </c:pt>
                <c:pt idx="7381">
                  <c:v>20.053079957231933</c:v>
                </c:pt>
                <c:pt idx="7382">
                  <c:v>20.032690034099794</c:v>
                </c:pt>
                <c:pt idx="7383">
                  <c:v>20.041826352985851</c:v>
                </c:pt>
                <c:pt idx="7384">
                  <c:v>20.064341420885409</c:v>
                </c:pt>
                <c:pt idx="7385">
                  <c:v>20.068678762469688</c:v>
                </c:pt>
                <c:pt idx="7386">
                  <c:v>20.185024151124082</c:v>
                </c:pt>
                <c:pt idx="7387">
                  <c:v>20.293261139159277</c:v>
                </c:pt>
                <c:pt idx="7388">
                  <c:v>20.333925695395756</c:v>
                </c:pt>
                <c:pt idx="7389">
                  <c:v>20.416556570097985</c:v>
                </c:pt>
                <c:pt idx="7390">
                  <c:v>20.509264536372708</c:v>
                </c:pt>
                <c:pt idx="7391">
                  <c:v>20.662195476714249</c:v>
                </c:pt>
                <c:pt idx="7392">
                  <c:v>20.786536483916201</c:v>
                </c:pt>
                <c:pt idx="7393">
                  <c:v>20.866287993419913</c:v>
                </c:pt>
                <c:pt idx="7394">
                  <c:v>20.954974815260464</c:v>
                </c:pt>
                <c:pt idx="7395">
                  <c:v>21.004410346683379</c:v>
                </c:pt>
                <c:pt idx="7396">
                  <c:v>21.172513416515002</c:v>
                </c:pt>
                <c:pt idx="7397">
                  <c:v>21.211815835834805</c:v>
                </c:pt>
                <c:pt idx="7398">
                  <c:v>21.18095904938852</c:v>
                </c:pt>
                <c:pt idx="7399">
                  <c:v>21.161857591526854</c:v>
                </c:pt>
                <c:pt idx="7400">
                  <c:v>21.147405402712849</c:v>
                </c:pt>
                <c:pt idx="7401">
                  <c:v>21.136246259542251</c:v>
                </c:pt>
                <c:pt idx="7402">
                  <c:v>21.124179088141815</c:v>
                </c:pt>
                <c:pt idx="7403">
                  <c:v>21.141251562138557</c:v>
                </c:pt>
                <c:pt idx="7404">
                  <c:v>21.142232724101543</c:v>
                </c:pt>
                <c:pt idx="7405">
                  <c:v>21.110662315497855</c:v>
                </c:pt>
                <c:pt idx="7406">
                  <c:v>21.087095705117846</c:v>
                </c:pt>
                <c:pt idx="7407">
                  <c:v>21.046197802320414</c:v>
                </c:pt>
                <c:pt idx="7408">
                  <c:v>21.042257647078671</c:v>
                </c:pt>
                <c:pt idx="7409">
                  <c:v>21.017292608792104</c:v>
                </c:pt>
                <c:pt idx="7410">
                  <c:v>20.98108284159936</c:v>
                </c:pt>
                <c:pt idx="7411">
                  <c:v>20.823779351725221</c:v>
                </c:pt>
                <c:pt idx="7412">
                  <c:v>20.47737624389984</c:v>
                </c:pt>
                <c:pt idx="7413">
                  <c:v>20.414160542934489</c:v>
                </c:pt>
                <c:pt idx="7414">
                  <c:v>20.382419869372651</c:v>
                </c:pt>
                <c:pt idx="7415">
                  <c:v>20.381136897296699</c:v>
                </c:pt>
                <c:pt idx="7416">
                  <c:v>20.398025453034293</c:v>
                </c:pt>
                <c:pt idx="7417">
                  <c:v>20.408874798328888</c:v>
                </c:pt>
                <c:pt idx="7418">
                  <c:v>20.425759717701901</c:v>
                </c:pt>
                <c:pt idx="7419">
                  <c:v>20.414002178844221</c:v>
                </c:pt>
                <c:pt idx="7420">
                  <c:v>20.471388712411969</c:v>
                </c:pt>
                <c:pt idx="7421">
                  <c:v>20.466268693165297</c:v>
                </c:pt>
                <c:pt idx="7422">
                  <c:v>20.482076868880519</c:v>
                </c:pt>
                <c:pt idx="7423">
                  <c:v>20.455318287125593</c:v>
                </c:pt>
                <c:pt idx="7424">
                  <c:v>20.451869069271904</c:v>
                </c:pt>
                <c:pt idx="7425">
                  <c:v>20.467032321130063</c:v>
                </c:pt>
                <c:pt idx="7426">
                  <c:v>20.474520547500674</c:v>
                </c:pt>
                <c:pt idx="7427">
                  <c:v>20.482152572335792</c:v>
                </c:pt>
                <c:pt idx="7428">
                  <c:v>20.492387103276076</c:v>
                </c:pt>
                <c:pt idx="7429">
                  <c:v>20.5114224534932</c:v>
                </c:pt>
                <c:pt idx="7430">
                  <c:v>20.523887828711793</c:v>
                </c:pt>
                <c:pt idx="7431">
                  <c:v>20.513552375154923</c:v>
                </c:pt>
                <c:pt idx="7432">
                  <c:v>20.517013605316308</c:v>
                </c:pt>
                <c:pt idx="7433">
                  <c:v>20.513313406671458</c:v>
                </c:pt>
                <c:pt idx="7434">
                  <c:v>20.511988785296676</c:v>
                </c:pt>
                <c:pt idx="7435">
                  <c:v>20.531353184416986</c:v>
                </c:pt>
                <c:pt idx="7436">
                  <c:v>20.531329078375752</c:v>
                </c:pt>
                <c:pt idx="7437">
                  <c:v>20.541500213292558</c:v>
                </c:pt>
                <c:pt idx="7438">
                  <c:v>20.562344125310954</c:v>
                </c:pt>
                <c:pt idx="7439">
                  <c:v>20.578216960994887</c:v>
                </c:pt>
                <c:pt idx="7440">
                  <c:v>20.601912729559576</c:v>
                </c:pt>
                <c:pt idx="7441">
                  <c:v>20.639907746699183</c:v>
                </c:pt>
                <c:pt idx="7442">
                  <c:v>20.660096041664275</c:v>
                </c:pt>
                <c:pt idx="7443">
                  <c:v>20.670975501290233</c:v>
                </c:pt>
                <c:pt idx="7444">
                  <c:v>20.678725046004764</c:v>
                </c:pt>
                <c:pt idx="7445">
                  <c:v>20.681835243534316</c:v>
                </c:pt>
                <c:pt idx="7446">
                  <c:v>20.686829448080523</c:v>
                </c:pt>
                <c:pt idx="7447">
                  <c:v>20.703927867647039</c:v>
                </c:pt>
                <c:pt idx="7448">
                  <c:v>20.714058847869623</c:v>
                </c:pt>
                <c:pt idx="7449">
                  <c:v>20.739336011704633</c:v>
                </c:pt>
                <c:pt idx="7450">
                  <c:v>20.736670262914</c:v>
                </c:pt>
              </c:numCache>
            </c:numRef>
          </c:xVal>
          <c:yVal>
            <c:numRef>
              <c:f>'CPT Data'!$B$12:$B$7462</c:f>
              <c:numCache>
                <c:formatCode>General</c:formatCode>
                <c:ptCount val="7451"/>
                <c:pt idx="0">
                  <c:v>0</c:v>
                </c:pt>
                <c:pt idx="1">
                  <c:v>7.0000000000000001E-3</c:v>
                </c:pt>
                <c:pt idx="2">
                  <c:v>1.4999999999999999E-2</c:v>
                </c:pt>
                <c:pt idx="3">
                  <c:v>2.1999999999999999E-2</c:v>
                </c:pt>
                <c:pt idx="4">
                  <c:v>0.03</c:v>
                </c:pt>
                <c:pt idx="5">
                  <c:v>3.6999999999999998E-2</c:v>
                </c:pt>
                <c:pt idx="6">
                  <c:v>4.4999999999999998E-2</c:v>
                </c:pt>
                <c:pt idx="7">
                  <c:v>5.1999999999999998E-2</c:v>
                </c:pt>
                <c:pt idx="8">
                  <c:v>5.8999999999999997E-2</c:v>
                </c:pt>
                <c:pt idx="9">
                  <c:v>6.6000000000000003E-2</c:v>
                </c:pt>
                <c:pt idx="10">
                  <c:v>7.3999999999999996E-2</c:v>
                </c:pt>
                <c:pt idx="11">
                  <c:v>8.1000000000000003E-2</c:v>
                </c:pt>
                <c:pt idx="12">
                  <c:v>8.8999999999999996E-2</c:v>
                </c:pt>
                <c:pt idx="13">
                  <c:v>9.6000000000000002E-2</c:v>
                </c:pt>
                <c:pt idx="14">
                  <c:v>0.104</c:v>
                </c:pt>
                <c:pt idx="15">
                  <c:v>0.111</c:v>
                </c:pt>
                <c:pt idx="16">
                  <c:v>0.11799999999999999</c:v>
                </c:pt>
                <c:pt idx="17">
                  <c:v>0.126</c:v>
                </c:pt>
                <c:pt idx="18">
                  <c:v>0.13400000000000001</c:v>
                </c:pt>
                <c:pt idx="19">
                  <c:v>0.14099999999999999</c:v>
                </c:pt>
                <c:pt idx="20">
                  <c:v>0.14899999999999999</c:v>
                </c:pt>
                <c:pt idx="21">
                  <c:v>0.156</c:v>
                </c:pt>
                <c:pt idx="22">
                  <c:v>0.16400000000000001</c:v>
                </c:pt>
                <c:pt idx="23">
                  <c:v>0.17199999999999999</c:v>
                </c:pt>
                <c:pt idx="24">
                  <c:v>0.17899999999999999</c:v>
                </c:pt>
                <c:pt idx="25">
                  <c:v>0.186</c:v>
                </c:pt>
                <c:pt idx="26">
                  <c:v>0.19500000000000001</c:v>
                </c:pt>
                <c:pt idx="27">
                  <c:v>0.20200000000000001</c:v>
                </c:pt>
                <c:pt idx="28">
                  <c:v>0.20899999999999999</c:v>
                </c:pt>
                <c:pt idx="29">
                  <c:v>0.217</c:v>
                </c:pt>
                <c:pt idx="30">
                  <c:v>0.224</c:v>
                </c:pt>
                <c:pt idx="31">
                  <c:v>0.23100000000000001</c:v>
                </c:pt>
                <c:pt idx="32">
                  <c:v>0.23899999999999999</c:v>
                </c:pt>
                <c:pt idx="33">
                  <c:v>0.246</c:v>
                </c:pt>
                <c:pt idx="34">
                  <c:v>0.254</c:v>
                </c:pt>
                <c:pt idx="35">
                  <c:v>0.26100000000000001</c:v>
                </c:pt>
                <c:pt idx="36">
                  <c:v>0.26900000000000002</c:v>
                </c:pt>
                <c:pt idx="37">
                  <c:v>0.27600000000000002</c:v>
                </c:pt>
                <c:pt idx="38">
                  <c:v>0.28399999999999997</c:v>
                </c:pt>
                <c:pt idx="39">
                  <c:v>0.29099999999999998</c:v>
                </c:pt>
                <c:pt idx="40">
                  <c:v>0.29899999999999999</c:v>
                </c:pt>
                <c:pt idx="41">
                  <c:v>0.30599999999999999</c:v>
                </c:pt>
                <c:pt idx="42">
                  <c:v>0.314</c:v>
                </c:pt>
                <c:pt idx="43">
                  <c:v>0.32100000000000001</c:v>
                </c:pt>
                <c:pt idx="44">
                  <c:v>0.32900000000000001</c:v>
                </c:pt>
                <c:pt idx="45">
                  <c:v>0.33600000000000002</c:v>
                </c:pt>
                <c:pt idx="46">
                  <c:v>0.34300000000000003</c:v>
                </c:pt>
                <c:pt idx="47">
                  <c:v>0.35099999999999998</c:v>
                </c:pt>
                <c:pt idx="48">
                  <c:v>0.35799999999999998</c:v>
                </c:pt>
                <c:pt idx="49">
                  <c:v>0.36599999999999999</c:v>
                </c:pt>
                <c:pt idx="50">
                  <c:v>0.374</c:v>
                </c:pt>
                <c:pt idx="51">
                  <c:v>0.38100000000000001</c:v>
                </c:pt>
                <c:pt idx="52">
                  <c:v>0.38900000000000001</c:v>
                </c:pt>
                <c:pt idx="53">
                  <c:v>0.39500000000000002</c:v>
                </c:pt>
                <c:pt idx="54">
                  <c:v>0.40300000000000002</c:v>
                </c:pt>
                <c:pt idx="55">
                  <c:v>0.41</c:v>
                </c:pt>
                <c:pt idx="56">
                  <c:v>0.41799999999999998</c:v>
                </c:pt>
                <c:pt idx="57">
                  <c:v>0.42499999999999999</c:v>
                </c:pt>
                <c:pt idx="58">
                  <c:v>0.434</c:v>
                </c:pt>
                <c:pt idx="59">
                  <c:v>0.44</c:v>
                </c:pt>
                <c:pt idx="60">
                  <c:v>0.44800000000000001</c:v>
                </c:pt>
                <c:pt idx="61">
                  <c:v>0.45700000000000002</c:v>
                </c:pt>
                <c:pt idx="62">
                  <c:v>0.46300000000000002</c:v>
                </c:pt>
                <c:pt idx="63">
                  <c:v>0.47199999999999998</c:v>
                </c:pt>
                <c:pt idx="64">
                  <c:v>0.47899999999999998</c:v>
                </c:pt>
                <c:pt idx="65">
                  <c:v>0.48699999999999999</c:v>
                </c:pt>
                <c:pt idx="66">
                  <c:v>0.49399999999999999</c:v>
                </c:pt>
                <c:pt idx="67">
                  <c:v>0.502</c:v>
                </c:pt>
                <c:pt idx="68">
                  <c:v>0.50900000000000001</c:v>
                </c:pt>
                <c:pt idx="69">
                  <c:v>0.51600000000000001</c:v>
                </c:pt>
                <c:pt idx="70">
                  <c:v>0.52400000000000002</c:v>
                </c:pt>
                <c:pt idx="71">
                  <c:v>0.53200000000000003</c:v>
                </c:pt>
                <c:pt idx="72">
                  <c:v>0.53900000000000003</c:v>
                </c:pt>
                <c:pt idx="73">
                  <c:v>0.54600000000000004</c:v>
                </c:pt>
                <c:pt idx="74">
                  <c:v>0.55400000000000005</c:v>
                </c:pt>
                <c:pt idx="75">
                  <c:v>0.56100000000000005</c:v>
                </c:pt>
                <c:pt idx="76">
                  <c:v>0.56799999999999995</c:v>
                </c:pt>
                <c:pt idx="77">
                  <c:v>0.57599999999999996</c:v>
                </c:pt>
                <c:pt idx="78">
                  <c:v>0.58299999999999996</c:v>
                </c:pt>
                <c:pt idx="79">
                  <c:v>0.59099999999999997</c:v>
                </c:pt>
                <c:pt idx="80">
                  <c:v>0.59799999999999998</c:v>
                </c:pt>
                <c:pt idx="81">
                  <c:v>0.60699999999999998</c:v>
                </c:pt>
                <c:pt idx="82">
                  <c:v>0.61399999999999999</c:v>
                </c:pt>
                <c:pt idx="83">
                  <c:v>0.621</c:v>
                </c:pt>
                <c:pt idx="84">
                  <c:v>0.629</c:v>
                </c:pt>
                <c:pt idx="85">
                  <c:v>0.63700000000000001</c:v>
                </c:pt>
                <c:pt idx="86">
                  <c:v>0.64400000000000002</c:v>
                </c:pt>
                <c:pt idx="87">
                  <c:v>0.65200000000000002</c:v>
                </c:pt>
                <c:pt idx="88">
                  <c:v>0.65900000000000003</c:v>
                </c:pt>
                <c:pt idx="89">
                  <c:v>0.66700000000000004</c:v>
                </c:pt>
                <c:pt idx="90">
                  <c:v>0.67400000000000004</c:v>
                </c:pt>
                <c:pt idx="91">
                  <c:v>0.68200000000000005</c:v>
                </c:pt>
                <c:pt idx="92">
                  <c:v>0.68899999999999995</c:v>
                </c:pt>
                <c:pt idx="93">
                  <c:v>0.69699999999999995</c:v>
                </c:pt>
                <c:pt idx="94">
                  <c:v>0.70399999999999996</c:v>
                </c:pt>
                <c:pt idx="95">
                  <c:v>0.71199999999999997</c:v>
                </c:pt>
                <c:pt idx="96">
                  <c:v>0.72</c:v>
                </c:pt>
                <c:pt idx="97">
                  <c:v>0.72599999999999998</c:v>
                </c:pt>
                <c:pt idx="98">
                  <c:v>0.73399999999999999</c:v>
                </c:pt>
                <c:pt idx="99">
                  <c:v>0.78100000000000003</c:v>
                </c:pt>
                <c:pt idx="100">
                  <c:v>0.78800000000000003</c:v>
                </c:pt>
                <c:pt idx="101">
                  <c:v>0.79600000000000004</c:v>
                </c:pt>
                <c:pt idx="102">
                  <c:v>0.80300000000000005</c:v>
                </c:pt>
                <c:pt idx="103">
                  <c:v>0.81100000000000005</c:v>
                </c:pt>
                <c:pt idx="104">
                  <c:v>0.81799999999999995</c:v>
                </c:pt>
                <c:pt idx="105">
                  <c:v>0.82499999999999996</c:v>
                </c:pt>
                <c:pt idx="106">
                  <c:v>0.83299999999999996</c:v>
                </c:pt>
                <c:pt idx="107">
                  <c:v>0.84099999999999997</c:v>
                </c:pt>
                <c:pt idx="108">
                  <c:v>0.84899999999999998</c:v>
                </c:pt>
                <c:pt idx="109">
                  <c:v>0.85599999999999998</c:v>
                </c:pt>
                <c:pt idx="110">
                  <c:v>0.86399999999999999</c:v>
                </c:pt>
                <c:pt idx="111">
                  <c:v>0.871</c:v>
                </c:pt>
                <c:pt idx="112">
                  <c:v>0.879</c:v>
                </c:pt>
                <c:pt idx="113">
                  <c:v>0.88600000000000001</c:v>
                </c:pt>
                <c:pt idx="114">
                  <c:v>0.89400000000000002</c:v>
                </c:pt>
                <c:pt idx="115">
                  <c:v>0.90100000000000002</c:v>
                </c:pt>
                <c:pt idx="116">
                  <c:v>0.90900000000000003</c:v>
                </c:pt>
                <c:pt idx="117">
                  <c:v>0.91600000000000004</c:v>
                </c:pt>
                <c:pt idx="118">
                  <c:v>0.92400000000000004</c:v>
                </c:pt>
                <c:pt idx="119">
                  <c:v>0.93100000000000005</c:v>
                </c:pt>
                <c:pt idx="120">
                  <c:v>0.93899999999999995</c:v>
                </c:pt>
                <c:pt idx="121">
                  <c:v>0.93899999999999995</c:v>
                </c:pt>
                <c:pt idx="122">
                  <c:v>0.93899999999999995</c:v>
                </c:pt>
                <c:pt idx="123">
                  <c:v>0.97</c:v>
                </c:pt>
                <c:pt idx="124">
                  <c:v>0.97699999999999998</c:v>
                </c:pt>
                <c:pt idx="125">
                  <c:v>0.98499999999999999</c:v>
                </c:pt>
                <c:pt idx="126">
                  <c:v>0.99299999999999999</c:v>
                </c:pt>
                <c:pt idx="127">
                  <c:v>1.0009999999999999</c:v>
                </c:pt>
                <c:pt idx="128">
                  <c:v>1.008</c:v>
                </c:pt>
                <c:pt idx="129">
                  <c:v>1.016</c:v>
                </c:pt>
                <c:pt idx="130">
                  <c:v>1.0229999999999999</c:v>
                </c:pt>
                <c:pt idx="131">
                  <c:v>1.0309999999999999</c:v>
                </c:pt>
                <c:pt idx="132">
                  <c:v>1.038</c:v>
                </c:pt>
                <c:pt idx="133">
                  <c:v>1.046</c:v>
                </c:pt>
                <c:pt idx="134">
                  <c:v>1.054</c:v>
                </c:pt>
                <c:pt idx="135">
                  <c:v>1.0609999999999999</c:v>
                </c:pt>
                <c:pt idx="136">
                  <c:v>1.0680000000000001</c:v>
                </c:pt>
                <c:pt idx="137">
                  <c:v>1.075</c:v>
                </c:pt>
                <c:pt idx="138">
                  <c:v>1.083</c:v>
                </c:pt>
                <c:pt idx="139">
                  <c:v>1.091</c:v>
                </c:pt>
                <c:pt idx="140">
                  <c:v>1.099</c:v>
                </c:pt>
                <c:pt idx="141">
                  <c:v>1.1060000000000001</c:v>
                </c:pt>
                <c:pt idx="142">
                  <c:v>1.1140000000000001</c:v>
                </c:pt>
                <c:pt idx="143">
                  <c:v>1.121</c:v>
                </c:pt>
                <c:pt idx="144">
                  <c:v>1.129</c:v>
                </c:pt>
                <c:pt idx="145">
                  <c:v>1.1359999999999999</c:v>
                </c:pt>
                <c:pt idx="146">
                  <c:v>1.1439999999999999</c:v>
                </c:pt>
                <c:pt idx="147">
                  <c:v>1.151</c:v>
                </c:pt>
                <c:pt idx="148">
                  <c:v>1.1599999999999999</c:v>
                </c:pt>
                <c:pt idx="149">
                  <c:v>1.167</c:v>
                </c:pt>
                <c:pt idx="150">
                  <c:v>1.2090000000000001</c:v>
                </c:pt>
                <c:pt idx="151">
                  <c:v>1.216</c:v>
                </c:pt>
                <c:pt idx="152">
                  <c:v>1.262</c:v>
                </c:pt>
                <c:pt idx="153">
                  <c:v>1.27</c:v>
                </c:pt>
                <c:pt idx="154">
                  <c:v>1.278</c:v>
                </c:pt>
                <c:pt idx="155">
                  <c:v>1.286</c:v>
                </c:pt>
                <c:pt idx="156">
                  <c:v>1.2929999999999999</c:v>
                </c:pt>
                <c:pt idx="157">
                  <c:v>1.3009999999999999</c:v>
                </c:pt>
                <c:pt idx="158">
                  <c:v>1.3080000000000001</c:v>
                </c:pt>
                <c:pt idx="159">
                  <c:v>1.3160000000000001</c:v>
                </c:pt>
                <c:pt idx="160">
                  <c:v>1.323</c:v>
                </c:pt>
                <c:pt idx="161">
                  <c:v>1.331</c:v>
                </c:pt>
                <c:pt idx="162">
                  <c:v>1.3380000000000001</c:v>
                </c:pt>
                <c:pt idx="163">
                  <c:v>1.347</c:v>
                </c:pt>
                <c:pt idx="164">
                  <c:v>1.3540000000000001</c:v>
                </c:pt>
                <c:pt idx="165">
                  <c:v>1.3620000000000001</c:v>
                </c:pt>
                <c:pt idx="166">
                  <c:v>1.369</c:v>
                </c:pt>
                <c:pt idx="167">
                  <c:v>1.377</c:v>
                </c:pt>
                <c:pt idx="168">
                  <c:v>1.385</c:v>
                </c:pt>
                <c:pt idx="169">
                  <c:v>1.3919999999999999</c:v>
                </c:pt>
                <c:pt idx="170">
                  <c:v>1.399</c:v>
                </c:pt>
                <c:pt idx="171">
                  <c:v>1.4079999999999999</c:v>
                </c:pt>
                <c:pt idx="172">
                  <c:v>1.415</c:v>
                </c:pt>
                <c:pt idx="173">
                  <c:v>1.423</c:v>
                </c:pt>
                <c:pt idx="174">
                  <c:v>1.43</c:v>
                </c:pt>
                <c:pt idx="175">
                  <c:v>1.4379999999999999</c:v>
                </c:pt>
                <c:pt idx="176">
                  <c:v>1.4450000000000001</c:v>
                </c:pt>
                <c:pt idx="177">
                  <c:v>1.454</c:v>
                </c:pt>
                <c:pt idx="178">
                  <c:v>1.4610000000000001</c:v>
                </c:pt>
                <c:pt idx="179">
                  <c:v>1.47</c:v>
                </c:pt>
                <c:pt idx="180">
                  <c:v>1.4790000000000001</c:v>
                </c:pt>
                <c:pt idx="181">
                  <c:v>1.488</c:v>
                </c:pt>
                <c:pt idx="182">
                  <c:v>1.4970000000000001</c:v>
                </c:pt>
                <c:pt idx="183">
                  <c:v>1.506</c:v>
                </c:pt>
                <c:pt idx="184">
                  <c:v>1.5149999999999999</c:v>
                </c:pt>
                <c:pt idx="185">
                  <c:v>1.524</c:v>
                </c:pt>
                <c:pt idx="186">
                  <c:v>1.5329999999999999</c:v>
                </c:pt>
                <c:pt idx="187">
                  <c:v>1.542</c:v>
                </c:pt>
                <c:pt idx="188">
                  <c:v>1.552</c:v>
                </c:pt>
                <c:pt idx="189">
                  <c:v>1.56</c:v>
                </c:pt>
                <c:pt idx="190">
                  <c:v>1.569</c:v>
                </c:pt>
                <c:pt idx="191">
                  <c:v>1.577</c:v>
                </c:pt>
                <c:pt idx="192">
                  <c:v>1.587</c:v>
                </c:pt>
                <c:pt idx="193">
                  <c:v>1.5960000000000001</c:v>
                </c:pt>
                <c:pt idx="194">
                  <c:v>1.6040000000000001</c:v>
                </c:pt>
                <c:pt idx="195">
                  <c:v>1.613</c:v>
                </c:pt>
                <c:pt idx="196">
                  <c:v>1.6220000000000001</c:v>
                </c:pt>
                <c:pt idx="197">
                  <c:v>1.6319999999999999</c:v>
                </c:pt>
                <c:pt idx="198">
                  <c:v>1.64</c:v>
                </c:pt>
                <c:pt idx="199">
                  <c:v>1.65</c:v>
                </c:pt>
                <c:pt idx="200">
                  <c:v>1.6579999999999999</c:v>
                </c:pt>
                <c:pt idx="201">
                  <c:v>1.6679999999999999</c:v>
                </c:pt>
                <c:pt idx="202">
                  <c:v>1.677</c:v>
                </c:pt>
                <c:pt idx="203">
                  <c:v>1.6859999999999999</c:v>
                </c:pt>
                <c:pt idx="204">
                  <c:v>1.6950000000000001</c:v>
                </c:pt>
                <c:pt idx="205">
                  <c:v>1.704</c:v>
                </c:pt>
                <c:pt idx="206">
                  <c:v>1.712</c:v>
                </c:pt>
                <c:pt idx="207">
                  <c:v>1.722</c:v>
                </c:pt>
                <c:pt idx="208">
                  <c:v>1.732</c:v>
                </c:pt>
                <c:pt idx="209">
                  <c:v>1.74</c:v>
                </c:pt>
                <c:pt idx="210">
                  <c:v>1.7490000000000001</c:v>
                </c:pt>
                <c:pt idx="211">
                  <c:v>1.758</c:v>
                </c:pt>
                <c:pt idx="212">
                  <c:v>1.7669999999999999</c:v>
                </c:pt>
                <c:pt idx="213">
                  <c:v>1.776</c:v>
                </c:pt>
                <c:pt idx="214">
                  <c:v>1.7849999999999999</c:v>
                </c:pt>
                <c:pt idx="215">
                  <c:v>1.794</c:v>
                </c:pt>
                <c:pt idx="216">
                  <c:v>1.804</c:v>
                </c:pt>
                <c:pt idx="217">
                  <c:v>1.8120000000000001</c:v>
                </c:pt>
                <c:pt idx="218">
                  <c:v>1.821</c:v>
                </c:pt>
                <c:pt idx="219">
                  <c:v>1.83</c:v>
                </c:pt>
                <c:pt idx="220">
                  <c:v>1.839</c:v>
                </c:pt>
                <c:pt idx="221">
                  <c:v>1.849</c:v>
                </c:pt>
                <c:pt idx="222">
                  <c:v>1.857</c:v>
                </c:pt>
                <c:pt idx="223">
                  <c:v>1.867</c:v>
                </c:pt>
                <c:pt idx="224">
                  <c:v>1.875</c:v>
                </c:pt>
                <c:pt idx="225">
                  <c:v>1.885</c:v>
                </c:pt>
                <c:pt idx="226">
                  <c:v>1.8939999999999999</c:v>
                </c:pt>
                <c:pt idx="227">
                  <c:v>1.9019999999999999</c:v>
                </c:pt>
                <c:pt idx="228">
                  <c:v>1.9119999999999999</c:v>
                </c:pt>
                <c:pt idx="229">
                  <c:v>1.92</c:v>
                </c:pt>
                <c:pt idx="230">
                  <c:v>1.929</c:v>
                </c:pt>
                <c:pt idx="231">
                  <c:v>1.9379999999999999</c:v>
                </c:pt>
                <c:pt idx="232">
                  <c:v>1.948</c:v>
                </c:pt>
                <c:pt idx="233">
                  <c:v>1.956</c:v>
                </c:pt>
                <c:pt idx="234">
                  <c:v>1.966</c:v>
                </c:pt>
                <c:pt idx="235">
                  <c:v>1.974</c:v>
                </c:pt>
                <c:pt idx="236">
                  <c:v>1.984</c:v>
                </c:pt>
                <c:pt idx="237">
                  <c:v>1.9930000000000001</c:v>
                </c:pt>
                <c:pt idx="238">
                  <c:v>2.004</c:v>
                </c:pt>
                <c:pt idx="239">
                  <c:v>2.0129999999999999</c:v>
                </c:pt>
                <c:pt idx="240">
                  <c:v>2.0230000000000001</c:v>
                </c:pt>
                <c:pt idx="241">
                  <c:v>2.0329999999999999</c:v>
                </c:pt>
                <c:pt idx="242">
                  <c:v>2.0419999999999998</c:v>
                </c:pt>
                <c:pt idx="243">
                  <c:v>2.0529999999999999</c:v>
                </c:pt>
                <c:pt idx="244">
                  <c:v>2.0630000000000002</c:v>
                </c:pt>
                <c:pt idx="245">
                  <c:v>2.073</c:v>
                </c:pt>
                <c:pt idx="246">
                  <c:v>2.0830000000000002</c:v>
                </c:pt>
                <c:pt idx="247">
                  <c:v>2.0920000000000001</c:v>
                </c:pt>
                <c:pt idx="248">
                  <c:v>2.1030000000000002</c:v>
                </c:pt>
                <c:pt idx="249">
                  <c:v>2.1120000000000001</c:v>
                </c:pt>
                <c:pt idx="250">
                  <c:v>2.1230000000000002</c:v>
                </c:pt>
                <c:pt idx="251">
                  <c:v>2.1320000000000001</c:v>
                </c:pt>
                <c:pt idx="252">
                  <c:v>2.1429999999999998</c:v>
                </c:pt>
                <c:pt idx="253">
                  <c:v>2.153</c:v>
                </c:pt>
                <c:pt idx="254">
                  <c:v>2.1629999999999998</c:v>
                </c:pt>
                <c:pt idx="255">
                  <c:v>2.173</c:v>
                </c:pt>
                <c:pt idx="256">
                  <c:v>2.1829999999999998</c:v>
                </c:pt>
                <c:pt idx="257">
                  <c:v>2.1930000000000001</c:v>
                </c:pt>
                <c:pt idx="258">
                  <c:v>2.2029999999999998</c:v>
                </c:pt>
                <c:pt idx="259">
                  <c:v>2.2130000000000001</c:v>
                </c:pt>
                <c:pt idx="260">
                  <c:v>2.222</c:v>
                </c:pt>
                <c:pt idx="261">
                  <c:v>2.2330000000000001</c:v>
                </c:pt>
                <c:pt idx="262">
                  <c:v>2.242</c:v>
                </c:pt>
                <c:pt idx="263">
                  <c:v>2.2530000000000001</c:v>
                </c:pt>
                <c:pt idx="264">
                  <c:v>2.2629999999999999</c:v>
                </c:pt>
                <c:pt idx="265">
                  <c:v>2.2730000000000001</c:v>
                </c:pt>
                <c:pt idx="266">
                  <c:v>2.2839999999999998</c:v>
                </c:pt>
                <c:pt idx="267">
                  <c:v>2.2930000000000001</c:v>
                </c:pt>
                <c:pt idx="268">
                  <c:v>2.3029999999999999</c:v>
                </c:pt>
                <c:pt idx="269">
                  <c:v>2.3130000000000002</c:v>
                </c:pt>
                <c:pt idx="270">
                  <c:v>2.3239999999999998</c:v>
                </c:pt>
                <c:pt idx="271">
                  <c:v>2.3330000000000002</c:v>
                </c:pt>
                <c:pt idx="272">
                  <c:v>2.3439999999999999</c:v>
                </c:pt>
                <c:pt idx="273">
                  <c:v>2.3530000000000002</c:v>
                </c:pt>
                <c:pt idx="274">
                  <c:v>2.3639999999999999</c:v>
                </c:pt>
                <c:pt idx="275">
                  <c:v>2.3730000000000002</c:v>
                </c:pt>
                <c:pt idx="276">
                  <c:v>2.3839999999999999</c:v>
                </c:pt>
                <c:pt idx="277">
                  <c:v>2.3929999999999998</c:v>
                </c:pt>
                <c:pt idx="278">
                  <c:v>2.4039999999999999</c:v>
                </c:pt>
                <c:pt idx="279">
                  <c:v>2.4129999999999998</c:v>
                </c:pt>
                <c:pt idx="280">
                  <c:v>2.4239999999999999</c:v>
                </c:pt>
                <c:pt idx="281">
                  <c:v>2.4329999999999998</c:v>
                </c:pt>
                <c:pt idx="282">
                  <c:v>2.4430000000000001</c:v>
                </c:pt>
                <c:pt idx="283">
                  <c:v>2.4540000000000002</c:v>
                </c:pt>
                <c:pt idx="284">
                  <c:v>2.4630000000000001</c:v>
                </c:pt>
                <c:pt idx="285">
                  <c:v>2.472</c:v>
                </c:pt>
                <c:pt idx="286">
                  <c:v>2.4830000000000001</c:v>
                </c:pt>
                <c:pt idx="287">
                  <c:v>2.4940000000000002</c:v>
                </c:pt>
                <c:pt idx="288">
                  <c:v>2.5030000000000001</c:v>
                </c:pt>
                <c:pt idx="289">
                  <c:v>2.5139999999999998</c:v>
                </c:pt>
                <c:pt idx="290">
                  <c:v>2.5230000000000001</c:v>
                </c:pt>
                <c:pt idx="291">
                  <c:v>2.5339999999999998</c:v>
                </c:pt>
                <c:pt idx="292">
                  <c:v>2.5430000000000001</c:v>
                </c:pt>
                <c:pt idx="293">
                  <c:v>2.5529999999999999</c:v>
                </c:pt>
                <c:pt idx="294">
                  <c:v>2.5640000000000001</c:v>
                </c:pt>
                <c:pt idx="295">
                  <c:v>2.573</c:v>
                </c:pt>
                <c:pt idx="296">
                  <c:v>2.5830000000000002</c:v>
                </c:pt>
                <c:pt idx="297">
                  <c:v>2.5920000000000001</c:v>
                </c:pt>
                <c:pt idx="298">
                  <c:v>2.6030000000000002</c:v>
                </c:pt>
                <c:pt idx="299">
                  <c:v>2.6120000000000001</c:v>
                </c:pt>
                <c:pt idx="300">
                  <c:v>2.6230000000000002</c:v>
                </c:pt>
                <c:pt idx="301">
                  <c:v>2.6320000000000001</c:v>
                </c:pt>
                <c:pt idx="302">
                  <c:v>2.6429999999999998</c:v>
                </c:pt>
                <c:pt idx="303">
                  <c:v>2.6520000000000001</c:v>
                </c:pt>
                <c:pt idx="304">
                  <c:v>2.6629999999999998</c:v>
                </c:pt>
                <c:pt idx="305">
                  <c:v>2.6720000000000002</c:v>
                </c:pt>
                <c:pt idx="306">
                  <c:v>2.6819999999999999</c:v>
                </c:pt>
                <c:pt idx="307">
                  <c:v>2.6920000000000002</c:v>
                </c:pt>
                <c:pt idx="308">
                  <c:v>2.702</c:v>
                </c:pt>
                <c:pt idx="309">
                  <c:v>2.7120000000000002</c:v>
                </c:pt>
                <c:pt idx="310">
                  <c:v>2.722</c:v>
                </c:pt>
                <c:pt idx="311">
                  <c:v>2.7309999999999999</c:v>
                </c:pt>
                <c:pt idx="312">
                  <c:v>2.742</c:v>
                </c:pt>
                <c:pt idx="313">
                  <c:v>2.7519999999999998</c:v>
                </c:pt>
                <c:pt idx="314">
                  <c:v>2.762</c:v>
                </c:pt>
                <c:pt idx="315">
                  <c:v>2.7709999999999999</c:v>
                </c:pt>
                <c:pt idx="316">
                  <c:v>2.782</c:v>
                </c:pt>
                <c:pt idx="317">
                  <c:v>2.7909999999999999</c:v>
                </c:pt>
                <c:pt idx="318">
                  <c:v>2.802</c:v>
                </c:pt>
                <c:pt idx="319">
                  <c:v>2.8119999999999998</c:v>
                </c:pt>
                <c:pt idx="320">
                  <c:v>2.8220000000000001</c:v>
                </c:pt>
                <c:pt idx="321">
                  <c:v>2.8730000000000002</c:v>
                </c:pt>
                <c:pt idx="322">
                  <c:v>2.8820000000000001</c:v>
                </c:pt>
                <c:pt idx="323">
                  <c:v>2.8919999999999999</c:v>
                </c:pt>
                <c:pt idx="324">
                  <c:v>2.903</c:v>
                </c:pt>
                <c:pt idx="325">
                  <c:v>2.9119999999999999</c:v>
                </c:pt>
                <c:pt idx="326">
                  <c:v>2.923</c:v>
                </c:pt>
                <c:pt idx="327">
                  <c:v>2.9329999999999998</c:v>
                </c:pt>
                <c:pt idx="328">
                  <c:v>2.9420000000000002</c:v>
                </c:pt>
                <c:pt idx="329">
                  <c:v>2.9529999999999998</c:v>
                </c:pt>
                <c:pt idx="330">
                  <c:v>2.9620000000000002</c:v>
                </c:pt>
                <c:pt idx="331">
                  <c:v>2.9729999999999999</c:v>
                </c:pt>
                <c:pt idx="332">
                  <c:v>3.032</c:v>
                </c:pt>
                <c:pt idx="333">
                  <c:v>3.0419999999999998</c:v>
                </c:pt>
                <c:pt idx="334">
                  <c:v>3.0529999999999999</c:v>
                </c:pt>
                <c:pt idx="335">
                  <c:v>3.0619999999999998</c:v>
                </c:pt>
                <c:pt idx="336">
                  <c:v>3.0720000000000001</c:v>
                </c:pt>
                <c:pt idx="337">
                  <c:v>3.0819999999999999</c:v>
                </c:pt>
                <c:pt idx="338">
                  <c:v>3.0920000000000001</c:v>
                </c:pt>
                <c:pt idx="339">
                  <c:v>3.101</c:v>
                </c:pt>
                <c:pt idx="340">
                  <c:v>3.1120000000000001</c:v>
                </c:pt>
                <c:pt idx="341">
                  <c:v>3.121</c:v>
                </c:pt>
                <c:pt idx="342">
                  <c:v>3.1320000000000001</c:v>
                </c:pt>
                <c:pt idx="343">
                  <c:v>3.1419999999999999</c:v>
                </c:pt>
                <c:pt idx="344">
                  <c:v>3.1520000000000001</c:v>
                </c:pt>
                <c:pt idx="345">
                  <c:v>3.1619999999999999</c:v>
                </c:pt>
                <c:pt idx="346">
                  <c:v>3.1720000000000002</c:v>
                </c:pt>
                <c:pt idx="347">
                  <c:v>3.1829999999999998</c:v>
                </c:pt>
                <c:pt idx="348">
                  <c:v>3.1930000000000001</c:v>
                </c:pt>
                <c:pt idx="349">
                  <c:v>3.202</c:v>
                </c:pt>
                <c:pt idx="350">
                  <c:v>3.2120000000000002</c:v>
                </c:pt>
                <c:pt idx="351">
                  <c:v>3.2229999999999999</c:v>
                </c:pt>
                <c:pt idx="352">
                  <c:v>3.2320000000000002</c:v>
                </c:pt>
                <c:pt idx="353">
                  <c:v>3.242</c:v>
                </c:pt>
                <c:pt idx="354">
                  <c:v>3.2519999999999998</c:v>
                </c:pt>
                <c:pt idx="355">
                  <c:v>3.2629999999999999</c:v>
                </c:pt>
                <c:pt idx="356">
                  <c:v>3.2719999999999998</c:v>
                </c:pt>
                <c:pt idx="357">
                  <c:v>3.2829999999999999</c:v>
                </c:pt>
                <c:pt idx="358">
                  <c:v>3.2919999999999998</c:v>
                </c:pt>
                <c:pt idx="359">
                  <c:v>3.3029999999999999</c:v>
                </c:pt>
                <c:pt idx="360">
                  <c:v>3.3119999999999998</c:v>
                </c:pt>
                <c:pt idx="361">
                  <c:v>3.323</c:v>
                </c:pt>
                <c:pt idx="362">
                  <c:v>3.3319999999999999</c:v>
                </c:pt>
                <c:pt idx="363">
                  <c:v>3.343</c:v>
                </c:pt>
                <c:pt idx="364">
                  <c:v>3.3530000000000002</c:v>
                </c:pt>
                <c:pt idx="365">
                  <c:v>3.363</c:v>
                </c:pt>
                <c:pt idx="366">
                  <c:v>3.3730000000000002</c:v>
                </c:pt>
                <c:pt idx="367">
                  <c:v>3.3839999999999999</c:v>
                </c:pt>
                <c:pt idx="368">
                  <c:v>3.3929999999999998</c:v>
                </c:pt>
                <c:pt idx="369">
                  <c:v>3.403</c:v>
                </c:pt>
                <c:pt idx="370">
                  <c:v>3.4140000000000001</c:v>
                </c:pt>
                <c:pt idx="371">
                  <c:v>3.4239999999999999</c:v>
                </c:pt>
                <c:pt idx="372">
                  <c:v>3.4329999999999998</c:v>
                </c:pt>
                <c:pt idx="373">
                  <c:v>3.444</c:v>
                </c:pt>
                <c:pt idx="374">
                  <c:v>3.4529999999999998</c:v>
                </c:pt>
                <c:pt idx="375">
                  <c:v>3.464</c:v>
                </c:pt>
                <c:pt idx="376">
                  <c:v>3.4740000000000002</c:v>
                </c:pt>
                <c:pt idx="377">
                  <c:v>3.4849999999999999</c:v>
                </c:pt>
                <c:pt idx="378">
                  <c:v>3.4940000000000002</c:v>
                </c:pt>
                <c:pt idx="379">
                  <c:v>3.5049999999999999</c:v>
                </c:pt>
                <c:pt idx="380">
                  <c:v>3.5139999999999998</c:v>
                </c:pt>
                <c:pt idx="381">
                  <c:v>3.5249999999999999</c:v>
                </c:pt>
                <c:pt idx="382">
                  <c:v>3.5339999999999998</c:v>
                </c:pt>
                <c:pt idx="383">
                  <c:v>3.5449999999999999</c:v>
                </c:pt>
                <c:pt idx="384">
                  <c:v>3.5539999999999998</c:v>
                </c:pt>
                <c:pt idx="385">
                  <c:v>3.5649999999999999</c:v>
                </c:pt>
                <c:pt idx="386">
                  <c:v>3.5739999999999998</c:v>
                </c:pt>
                <c:pt idx="387">
                  <c:v>3.5840000000000001</c:v>
                </c:pt>
                <c:pt idx="388">
                  <c:v>3.5939999999999999</c:v>
                </c:pt>
                <c:pt idx="389">
                  <c:v>3.605</c:v>
                </c:pt>
                <c:pt idx="390">
                  <c:v>3.6139999999999999</c:v>
                </c:pt>
                <c:pt idx="391">
                  <c:v>3.625</c:v>
                </c:pt>
                <c:pt idx="392">
                  <c:v>3.6339999999999999</c:v>
                </c:pt>
                <c:pt idx="393">
                  <c:v>3.645</c:v>
                </c:pt>
                <c:pt idx="394">
                  <c:v>3.6539999999999999</c:v>
                </c:pt>
                <c:pt idx="395">
                  <c:v>3.665</c:v>
                </c:pt>
                <c:pt idx="396">
                  <c:v>3.6739999999999999</c:v>
                </c:pt>
                <c:pt idx="397">
                  <c:v>3.6850000000000001</c:v>
                </c:pt>
                <c:pt idx="398">
                  <c:v>3.6949999999999998</c:v>
                </c:pt>
                <c:pt idx="399">
                  <c:v>3.7040000000000002</c:v>
                </c:pt>
                <c:pt idx="400">
                  <c:v>3.7149999999999999</c:v>
                </c:pt>
                <c:pt idx="401">
                  <c:v>3.7240000000000002</c:v>
                </c:pt>
                <c:pt idx="402">
                  <c:v>3.7349999999999999</c:v>
                </c:pt>
                <c:pt idx="403">
                  <c:v>3.7440000000000002</c:v>
                </c:pt>
                <c:pt idx="404">
                  <c:v>3.7549999999999999</c:v>
                </c:pt>
                <c:pt idx="405">
                  <c:v>3.7639999999999998</c:v>
                </c:pt>
                <c:pt idx="406">
                  <c:v>3.7749999999999999</c:v>
                </c:pt>
                <c:pt idx="407">
                  <c:v>3.7850000000000001</c:v>
                </c:pt>
                <c:pt idx="408">
                  <c:v>3.7949999999999999</c:v>
                </c:pt>
                <c:pt idx="409">
                  <c:v>3.806</c:v>
                </c:pt>
                <c:pt idx="410">
                  <c:v>3.8149999999999999</c:v>
                </c:pt>
                <c:pt idx="411">
                  <c:v>3.8260000000000001</c:v>
                </c:pt>
                <c:pt idx="412">
                  <c:v>3.835</c:v>
                </c:pt>
                <c:pt idx="413">
                  <c:v>3.8460000000000001</c:v>
                </c:pt>
                <c:pt idx="414">
                  <c:v>3.855</c:v>
                </c:pt>
                <c:pt idx="415">
                  <c:v>3.8660000000000001</c:v>
                </c:pt>
                <c:pt idx="416">
                  <c:v>3.875</c:v>
                </c:pt>
                <c:pt idx="417">
                  <c:v>3.8860000000000001</c:v>
                </c:pt>
                <c:pt idx="418">
                  <c:v>3.895</c:v>
                </c:pt>
                <c:pt idx="419">
                  <c:v>3.9060000000000001</c:v>
                </c:pt>
                <c:pt idx="420">
                  <c:v>3.915</c:v>
                </c:pt>
                <c:pt idx="421">
                  <c:v>3.9260000000000002</c:v>
                </c:pt>
                <c:pt idx="422">
                  <c:v>3.9350000000000001</c:v>
                </c:pt>
                <c:pt idx="423">
                  <c:v>3.9449999999999998</c:v>
                </c:pt>
                <c:pt idx="424">
                  <c:v>3.956</c:v>
                </c:pt>
                <c:pt idx="425">
                  <c:v>3.9649999999999999</c:v>
                </c:pt>
                <c:pt idx="426">
                  <c:v>3.976</c:v>
                </c:pt>
                <c:pt idx="427">
                  <c:v>3.9860000000000002</c:v>
                </c:pt>
                <c:pt idx="428">
                  <c:v>3.9969999999999999</c:v>
                </c:pt>
                <c:pt idx="429">
                  <c:v>4.0069999999999997</c:v>
                </c:pt>
                <c:pt idx="430">
                  <c:v>4.0170000000000003</c:v>
                </c:pt>
                <c:pt idx="431">
                  <c:v>4.0270000000000001</c:v>
                </c:pt>
                <c:pt idx="432">
                  <c:v>4.0369999999999999</c:v>
                </c:pt>
                <c:pt idx="433">
                  <c:v>4.0469999999999997</c:v>
                </c:pt>
                <c:pt idx="434">
                  <c:v>4.056</c:v>
                </c:pt>
                <c:pt idx="435">
                  <c:v>4.0659999999999998</c:v>
                </c:pt>
                <c:pt idx="436">
                  <c:v>4.077</c:v>
                </c:pt>
                <c:pt idx="437">
                  <c:v>4.0869999999999997</c:v>
                </c:pt>
                <c:pt idx="438">
                  <c:v>4.0970000000000004</c:v>
                </c:pt>
                <c:pt idx="439">
                  <c:v>4.1059999999999999</c:v>
                </c:pt>
                <c:pt idx="440">
                  <c:v>4.1159999999999997</c:v>
                </c:pt>
                <c:pt idx="441">
                  <c:v>4.1269999999999998</c:v>
                </c:pt>
                <c:pt idx="442">
                  <c:v>4.1369999999999996</c:v>
                </c:pt>
                <c:pt idx="443">
                  <c:v>4.1470000000000002</c:v>
                </c:pt>
                <c:pt idx="444">
                  <c:v>4.1580000000000004</c:v>
                </c:pt>
                <c:pt idx="445">
                  <c:v>4.1669999999999998</c:v>
                </c:pt>
                <c:pt idx="446">
                  <c:v>4.1779999999999999</c:v>
                </c:pt>
                <c:pt idx="447">
                  <c:v>4.1870000000000003</c:v>
                </c:pt>
                <c:pt idx="448">
                  <c:v>4.1980000000000004</c:v>
                </c:pt>
                <c:pt idx="449">
                  <c:v>4.2069999999999999</c:v>
                </c:pt>
                <c:pt idx="450">
                  <c:v>4.218</c:v>
                </c:pt>
                <c:pt idx="451">
                  <c:v>4.2270000000000003</c:v>
                </c:pt>
                <c:pt idx="452">
                  <c:v>4.2380000000000004</c:v>
                </c:pt>
                <c:pt idx="453">
                  <c:v>4.2469999999999999</c:v>
                </c:pt>
                <c:pt idx="454">
                  <c:v>4.258</c:v>
                </c:pt>
                <c:pt idx="455">
                  <c:v>4.2670000000000003</c:v>
                </c:pt>
                <c:pt idx="456">
                  <c:v>4.2779999999999996</c:v>
                </c:pt>
                <c:pt idx="457">
                  <c:v>4.2869999999999999</c:v>
                </c:pt>
                <c:pt idx="458">
                  <c:v>4.298</c:v>
                </c:pt>
                <c:pt idx="459">
                  <c:v>4.3070000000000004</c:v>
                </c:pt>
                <c:pt idx="460">
                  <c:v>4.3179999999999996</c:v>
                </c:pt>
                <c:pt idx="461">
                  <c:v>4.327</c:v>
                </c:pt>
                <c:pt idx="462">
                  <c:v>4.3380000000000001</c:v>
                </c:pt>
                <c:pt idx="463">
                  <c:v>4.3479999999999999</c:v>
                </c:pt>
                <c:pt idx="464">
                  <c:v>4.3579999999999997</c:v>
                </c:pt>
                <c:pt idx="465">
                  <c:v>4.3680000000000003</c:v>
                </c:pt>
                <c:pt idx="466">
                  <c:v>4.3789999999999996</c:v>
                </c:pt>
                <c:pt idx="467">
                  <c:v>4.3879999999999999</c:v>
                </c:pt>
                <c:pt idx="468">
                  <c:v>4.399</c:v>
                </c:pt>
                <c:pt idx="469">
                  <c:v>4.4080000000000004</c:v>
                </c:pt>
                <c:pt idx="470">
                  <c:v>4.4180000000000001</c:v>
                </c:pt>
                <c:pt idx="471">
                  <c:v>4.4279999999999999</c:v>
                </c:pt>
                <c:pt idx="472">
                  <c:v>4.4379999999999997</c:v>
                </c:pt>
                <c:pt idx="473">
                  <c:v>4.4480000000000004</c:v>
                </c:pt>
                <c:pt idx="474">
                  <c:v>4.4569999999999999</c:v>
                </c:pt>
                <c:pt idx="475">
                  <c:v>4.468</c:v>
                </c:pt>
                <c:pt idx="476">
                  <c:v>4.4779999999999998</c:v>
                </c:pt>
                <c:pt idx="477">
                  <c:v>4.4889999999999999</c:v>
                </c:pt>
                <c:pt idx="478">
                  <c:v>4.4980000000000002</c:v>
                </c:pt>
                <c:pt idx="479">
                  <c:v>4.5090000000000003</c:v>
                </c:pt>
                <c:pt idx="480">
                  <c:v>4.5179999999999998</c:v>
                </c:pt>
                <c:pt idx="481">
                  <c:v>4.5289999999999999</c:v>
                </c:pt>
                <c:pt idx="482">
                  <c:v>4.54</c:v>
                </c:pt>
                <c:pt idx="483">
                  <c:v>4.5490000000000004</c:v>
                </c:pt>
                <c:pt idx="484">
                  <c:v>4.5599999999999996</c:v>
                </c:pt>
                <c:pt idx="485">
                  <c:v>4.569</c:v>
                </c:pt>
                <c:pt idx="486">
                  <c:v>4.5789999999999997</c:v>
                </c:pt>
                <c:pt idx="487">
                  <c:v>4.5880000000000001</c:v>
                </c:pt>
                <c:pt idx="488">
                  <c:v>4.5979999999999999</c:v>
                </c:pt>
                <c:pt idx="489">
                  <c:v>4.6079999999999997</c:v>
                </c:pt>
                <c:pt idx="490">
                  <c:v>4.6189999999999998</c:v>
                </c:pt>
                <c:pt idx="491">
                  <c:v>4.6280000000000001</c:v>
                </c:pt>
                <c:pt idx="492">
                  <c:v>4.6390000000000002</c:v>
                </c:pt>
                <c:pt idx="493">
                  <c:v>4.6479999999999997</c:v>
                </c:pt>
                <c:pt idx="494">
                  <c:v>4.6589999999999998</c:v>
                </c:pt>
                <c:pt idx="495">
                  <c:v>4.6689999999999996</c:v>
                </c:pt>
                <c:pt idx="496">
                  <c:v>4.6790000000000003</c:v>
                </c:pt>
                <c:pt idx="497">
                  <c:v>4.6890000000000001</c:v>
                </c:pt>
                <c:pt idx="498">
                  <c:v>4.6989999999999998</c:v>
                </c:pt>
                <c:pt idx="499">
                  <c:v>4.7089999999999996</c:v>
                </c:pt>
                <c:pt idx="500">
                  <c:v>4.7190000000000003</c:v>
                </c:pt>
                <c:pt idx="501">
                  <c:v>4.7279999999999998</c:v>
                </c:pt>
                <c:pt idx="502">
                  <c:v>4.7389999999999999</c:v>
                </c:pt>
                <c:pt idx="503">
                  <c:v>4.7489999999999997</c:v>
                </c:pt>
                <c:pt idx="504">
                  <c:v>4.7590000000000003</c:v>
                </c:pt>
                <c:pt idx="505">
                  <c:v>4.7690000000000001</c:v>
                </c:pt>
                <c:pt idx="506">
                  <c:v>4.7789999999999999</c:v>
                </c:pt>
                <c:pt idx="507">
                  <c:v>4.7889999999999997</c:v>
                </c:pt>
                <c:pt idx="508">
                  <c:v>4.7990000000000004</c:v>
                </c:pt>
                <c:pt idx="509">
                  <c:v>4.8090000000000002</c:v>
                </c:pt>
                <c:pt idx="510">
                  <c:v>4.82</c:v>
                </c:pt>
                <c:pt idx="511">
                  <c:v>4.8289999999999997</c:v>
                </c:pt>
                <c:pt idx="512">
                  <c:v>4.84</c:v>
                </c:pt>
                <c:pt idx="513">
                  <c:v>4.8499999999999996</c:v>
                </c:pt>
                <c:pt idx="514">
                  <c:v>4.859</c:v>
                </c:pt>
                <c:pt idx="515">
                  <c:v>4.87</c:v>
                </c:pt>
                <c:pt idx="516">
                  <c:v>4.88</c:v>
                </c:pt>
                <c:pt idx="517">
                  <c:v>4.8899999999999997</c:v>
                </c:pt>
                <c:pt idx="518">
                  <c:v>4.899</c:v>
                </c:pt>
                <c:pt idx="519">
                  <c:v>4.91</c:v>
                </c:pt>
                <c:pt idx="520">
                  <c:v>4.9189999999999996</c:v>
                </c:pt>
                <c:pt idx="521">
                  <c:v>4.93</c:v>
                </c:pt>
                <c:pt idx="522">
                  <c:v>4.9400000000000004</c:v>
                </c:pt>
                <c:pt idx="523">
                  <c:v>4.95</c:v>
                </c:pt>
                <c:pt idx="524">
                  <c:v>4.96</c:v>
                </c:pt>
                <c:pt idx="525">
                  <c:v>4.97</c:v>
                </c:pt>
                <c:pt idx="526">
                  <c:v>4.9800000000000004</c:v>
                </c:pt>
                <c:pt idx="527">
                  <c:v>4.9909999999999997</c:v>
                </c:pt>
                <c:pt idx="528">
                  <c:v>5</c:v>
                </c:pt>
                <c:pt idx="529">
                  <c:v>5.01</c:v>
                </c:pt>
                <c:pt idx="530">
                  <c:v>5.0209999999999999</c:v>
                </c:pt>
                <c:pt idx="531">
                  <c:v>5.03</c:v>
                </c:pt>
                <c:pt idx="532">
                  <c:v>5.0410000000000004</c:v>
                </c:pt>
                <c:pt idx="533">
                  <c:v>5.05</c:v>
                </c:pt>
                <c:pt idx="534">
                  <c:v>5.0599999999999996</c:v>
                </c:pt>
                <c:pt idx="535">
                  <c:v>5.07</c:v>
                </c:pt>
                <c:pt idx="536">
                  <c:v>5.08</c:v>
                </c:pt>
                <c:pt idx="537">
                  <c:v>5.09</c:v>
                </c:pt>
                <c:pt idx="538">
                  <c:v>5.0999999999999996</c:v>
                </c:pt>
                <c:pt idx="539">
                  <c:v>5.1100000000000003</c:v>
                </c:pt>
                <c:pt idx="540">
                  <c:v>5.1210000000000004</c:v>
                </c:pt>
                <c:pt idx="541">
                  <c:v>5.181</c:v>
                </c:pt>
                <c:pt idx="542">
                  <c:v>5.1920000000000002</c:v>
                </c:pt>
                <c:pt idx="543">
                  <c:v>5.2009999999999996</c:v>
                </c:pt>
                <c:pt idx="544">
                  <c:v>5.21</c:v>
                </c:pt>
                <c:pt idx="545">
                  <c:v>5.2210000000000001</c:v>
                </c:pt>
                <c:pt idx="546">
                  <c:v>5.23</c:v>
                </c:pt>
                <c:pt idx="547">
                  <c:v>5.2409999999999997</c:v>
                </c:pt>
                <c:pt idx="548">
                  <c:v>5.25</c:v>
                </c:pt>
                <c:pt idx="549">
                  <c:v>5.2610000000000001</c:v>
                </c:pt>
                <c:pt idx="550">
                  <c:v>5.27</c:v>
                </c:pt>
                <c:pt idx="551">
                  <c:v>5.2809999999999997</c:v>
                </c:pt>
                <c:pt idx="552">
                  <c:v>5.2910000000000004</c:v>
                </c:pt>
                <c:pt idx="553">
                  <c:v>5.3010000000000002</c:v>
                </c:pt>
                <c:pt idx="554">
                  <c:v>5.3120000000000003</c:v>
                </c:pt>
                <c:pt idx="555">
                  <c:v>5.3220000000000001</c:v>
                </c:pt>
                <c:pt idx="556">
                  <c:v>5.3319999999999999</c:v>
                </c:pt>
                <c:pt idx="557">
                  <c:v>5.3419999999999996</c:v>
                </c:pt>
                <c:pt idx="558">
                  <c:v>5.3529999999999998</c:v>
                </c:pt>
                <c:pt idx="559">
                  <c:v>5.3620000000000001</c:v>
                </c:pt>
                <c:pt idx="560">
                  <c:v>5.3719999999999999</c:v>
                </c:pt>
                <c:pt idx="561">
                  <c:v>5.3819999999999997</c:v>
                </c:pt>
                <c:pt idx="562">
                  <c:v>5.3920000000000003</c:v>
                </c:pt>
                <c:pt idx="563">
                  <c:v>5.4020000000000001</c:v>
                </c:pt>
                <c:pt idx="564">
                  <c:v>5.4109999999999996</c:v>
                </c:pt>
                <c:pt idx="565">
                  <c:v>5.4219999999999997</c:v>
                </c:pt>
                <c:pt idx="566">
                  <c:v>5.4320000000000004</c:v>
                </c:pt>
                <c:pt idx="567">
                  <c:v>5.4420000000000002</c:v>
                </c:pt>
                <c:pt idx="568">
                  <c:v>5.452</c:v>
                </c:pt>
                <c:pt idx="569">
                  <c:v>5.4630000000000001</c:v>
                </c:pt>
                <c:pt idx="570">
                  <c:v>5.4720000000000004</c:v>
                </c:pt>
                <c:pt idx="571">
                  <c:v>5.4829999999999997</c:v>
                </c:pt>
                <c:pt idx="572">
                  <c:v>5.4930000000000003</c:v>
                </c:pt>
                <c:pt idx="573">
                  <c:v>5.5019999999999998</c:v>
                </c:pt>
                <c:pt idx="574">
                  <c:v>5.5129999999999999</c:v>
                </c:pt>
                <c:pt idx="575">
                  <c:v>5.5229999999999997</c:v>
                </c:pt>
                <c:pt idx="576">
                  <c:v>5.5330000000000004</c:v>
                </c:pt>
                <c:pt idx="577">
                  <c:v>5.5430000000000001</c:v>
                </c:pt>
                <c:pt idx="578">
                  <c:v>5.5519999999999996</c:v>
                </c:pt>
                <c:pt idx="579">
                  <c:v>5.5629999999999997</c:v>
                </c:pt>
                <c:pt idx="580">
                  <c:v>5.5720000000000001</c:v>
                </c:pt>
                <c:pt idx="581">
                  <c:v>5.5830000000000002</c:v>
                </c:pt>
                <c:pt idx="582">
                  <c:v>5.5919999999999996</c:v>
                </c:pt>
                <c:pt idx="583">
                  <c:v>5.6029999999999998</c:v>
                </c:pt>
                <c:pt idx="584">
                  <c:v>5.6120000000000001</c:v>
                </c:pt>
                <c:pt idx="585">
                  <c:v>5.6230000000000002</c:v>
                </c:pt>
                <c:pt idx="586">
                  <c:v>5.633</c:v>
                </c:pt>
                <c:pt idx="587">
                  <c:v>5.6429999999999998</c:v>
                </c:pt>
                <c:pt idx="588">
                  <c:v>5.6520000000000001</c:v>
                </c:pt>
                <c:pt idx="589">
                  <c:v>5.6630000000000003</c:v>
                </c:pt>
                <c:pt idx="590">
                  <c:v>5.6719999999999997</c:v>
                </c:pt>
                <c:pt idx="591">
                  <c:v>5.6829999999999998</c:v>
                </c:pt>
                <c:pt idx="592">
                  <c:v>5.6929999999999996</c:v>
                </c:pt>
                <c:pt idx="593">
                  <c:v>5.7030000000000003</c:v>
                </c:pt>
                <c:pt idx="594">
                  <c:v>5.7130000000000001</c:v>
                </c:pt>
                <c:pt idx="595">
                  <c:v>5.7229999999999999</c:v>
                </c:pt>
                <c:pt idx="596">
                  <c:v>5.7329999999999997</c:v>
                </c:pt>
                <c:pt idx="597">
                  <c:v>5.7430000000000003</c:v>
                </c:pt>
                <c:pt idx="598">
                  <c:v>5.7530000000000001</c:v>
                </c:pt>
                <c:pt idx="599">
                  <c:v>5.7629999999999999</c:v>
                </c:pt>
                <c:pt idx="600">
                  <c:v>5.7720000000000002</c:v>
                </c:pt>
                <c:pt idx="601">
                  <c:v>5.7839999999999998</c:v>
                </c:pt>
                <c:pt idx="602">
                  <c:v>5.7930000000000001</c:v>
                </c:pt>
                <c:pt idx="603">
                  <c:v>5.8029999999999999</c:v>
                </c:pt>
                <c:pt idx="604">
                  <c:v>5.8129999999999997</c:v>
                </c:pt>
                <c:pt idx="605">
                  <c:v>5.8230000000000004</c:v>
                </c:pt>
                <c:pt idx="606">
                  <c:v>5.8330000000000002</c:v>
                </c:pt>
                <c:pt idx="607">
                  <c:v>5.843</c:v>
                </c:pt>
                <c:pt idx="608">
                  <c:v>5.8529999999999998</c:v>
                </c:pt>
                <c:pt idx="609">
                  <c:v>5.8630000000000004</c:v>
                </c:pt>
                <c:pt idx="610">
                  <c:v>5.8739999999999997</c:v>
                </c:pt>
                <c:pt idx="611">
                  <c:v>5.883</c:v>
                </c:pt>
                <c:pt idx="612">
                  <c:v>5.8940000000000001</c:v>
                </c:pt>
                <c:pt idx="613">
                  <c:v>5.9039999999999999</c:v>
                </c:pt>
                <c:pt idx="614">
                  <c:v>5.9130000000000003</c:v>
                </c:pt>
                <c:pt idx="615">
                  <c:v>5.923</c:v>
                </c:pt>
                <c:pt idx="616">
                  <c:v>5.9340000000000002</c:v>
                </c:pt>
                <c:pt idx="617">
                  <c:v>5.9429999999999996</c:v>
                </c:pt>
                <c:pt idx="618">
                  <c:v>5.9539999999999997</c:v>
                </c:pt>
                <c:pt idx="619">
                  <c:v>5.9630000000000001</c:v>
                </c:pt>
                <c:pt idx="620">
                  <c:v>5.9740000000000002</c:v>
                </c:pt>
                <c:pt idx="621">
                  <c:v>5.984</c:v>
                </c:pt>
                <c:pt idx="622">
                  <c:v>5.9939999999999998</c:v>
                </c:pt>
                <c:pt idx="623">
                  <c:v>6.0039999999999996</c:v>
                </c:pt>
                <c:pt idx="624">
                  <c:v>6.0149999999999997</c:v>
                </c:pt>
                <c:pt idx="625">
                  <c:v>6.024</c:v>
                </c:pt>
                <c:pt idx="626">
                  <c:v>6.0350000000000001</c:v>
                </c:pt>
                <c:pt idx="627">
                  <c:v>6.0439999999999996</c:v>
                </c:pt>
                <c:pt idx="628">
                  <c:v>6.0549999999999997</c:v>
                </c:pt>
                <c:pt idx="629">
                  <c:v>6.0650000000000004</c:v>
                </c:pt>
                <c:pt idx="630">
                  <c:v>6.0750000000000002</c:v>
                </c:pt>
                <c:pt idx="631">
                  <c:v>6.085</c:v>
                </c:pt>
                <c:pt idx="632">
                  <c:v>6.0949999999999998</c:v>
                </c:pt>
                <c:pt idx="633">
                  <c:v>6.1059999999999999</c:v>
                </c:pt>
                <c:pt idx="634">
                  <c:v>6.1150000000000002</c:v>
                </c:pt>
                <c:pt idx="635">
                  <c:v>6.125</c:v>
                </c:pt>
                <c:pt idx="636">
                  <c:v>6.1360000000000001</c:v>
                </c:pt>
                <c:pt idx="637">
                  <c:v>6.1449999999999996</c:v>
                </c:pt>
                <c:pt idx="638">
                  <c:v>6.1559999999999997</c:v>
                </c:pt>
                <c:pt idx="639">
                  <c:v>6.165</c:v>
                </c:pt>
                <c:pt idx="640">
                  <c:v>6.1760000000000002</c:v>
                </c:pt>
                <c:pt idx="641">
                  <c:v>6.1849999999999996</c:v>
                </c:pt>
                <c:pt idx="642">
                  <c:v>6.1959999999999997</c:v>
                </c:pt>
                <c:pt idx="643">
                  <c:v>6.2050000000000001</c:v>
                </c:pt>
                <c:pt idx="644">
                  <c:v>6.2149999999999999</c:v>
                </c:pt>
                <c:pt idx="645">
                  <c:v>6.2249999999999996</c:v>
                </c:pt>
                <c:pt idx="646">
                  <c:v>6.2359999999999998</c:v>
                </c:pt>
                <c:pt idx="647">
                  <c:v>6.2450000000000001</c:v>
                </c:pt>
                <c:pt idx="648">
                  <c:v>6.2560000000000002</c:v>
                </c:pt>
                <c:pt idx="649">
                  <c:v>6.266</c:v>
                </c:pt>
                <c:pt idx="650">
                  <c:v>6.2759999999999998</c:v>
                </c:pt>
                <c:pt idx="651">
                  <c:v>6.2869999999999999</c:v>
                </c:pt>
                <c:pt idx="652">
                  <c:v>6.2960000000000003</c:v>
                </c:pt>
                <c:pt idx="653">
                  <c:v>6.306</c:v>
                </c:pt>
                <c:pt idx="654">
                  <c:v>6.3159999999999998</c:v>
                </c:pt>
                <c:pt idx="655">
                  <c:v>6.327</c:v>
                </c:pt>
                <c:pt idx="656">
                  <c:v>6.3369999999999997</c:v>
                </c:pt>
                <c:pt idx="657">
                  <c:v>6.3460000000000001</c:v>
                </c:pt>
                <c:pt idx="658">
                  <c:v>6.3570000000000002</c:v>
                </c:pt>
                <c:pt idx="659">
                  <c:v>6.3659999999999997</c:v>
                </c:pt>
                <c:pt idx="660">
                  <c:v>6.3769999999999998</c:v>
                </c:pt>
                <c:pt idx="661">
                  <c:v>6.3860000000000001</c:v>
                </c:pt>
                <c:pt idx="662">
                  <c:v>6.3970000000000002</c:v>
                </c:pt>
                <c:pt idx="663">
                  <c:v>6.4059999999999997</c:v>
                </c:pt>
                <c:pt idx="664">
                  <c:v>6.4160000000000004</c:v>
                </c:pt>
                <c:pt idx="665">
                  <c:v>6.4260000000000002</c:v>
                </c:pt>
                <c:pt idx="666">
                  <c:v>6.4359999999999999</c:v>
                </c:pt>
                <c:pt idx="667">
                  <c:v>6.4459999999999997</c:v>
                </c:pt>
                <c:pt idx="668">
                  <c:v>6.4560000000000004</c:v>
                </c:pt>
                <c:pt idx="669">
                  <c:v>6.4660000000000002</c:v>
                </c:pt>
                <c:pt idx="670">
                  <c:v>6.4770000000000003</c:v>
                </c:pt>
                <c:pt idx="671">
                  <c:v>6.4870000000000001</c:v>
                </c:pt>
                <c:pt idx="672">
                  <c:v>6.4969999999999999</c:v>
                </c:pt>
                <c:pt idx="673">
                  <c:v>6.5069999999999997</c:v>
                </c:pt>
                <c:pt idx="674">
                  <c:v>6.5170000000000003</c:v>
                </c:pt>
                <c:pt idx="675">
                  <c:v>6.5270000000000001</c:v>
                </c:pt>
                <c:pt idx="676">
                  <c:v>6.5380000000000003</c:v>
                </c:pt>
                <c:pt idx="677">
                  <c:v>6.5469999999999997</c:v>
                </c:pt>
                <c:pt idx="678">
                  <c:v>6.5570000000000004</c:v>
                </c:pt>
                <c:pt idx="679">
                  <c:v>6.5670000000000002</c:v>
                </c:pt>
                <c:pt idx="680">
                  <c:v>6.577</c:v>
                </c:pt>
                <c:pt idx="681">
                  <c:v>6.5869999999999997</c:v>
                </c:pt>
                <c:pt idx="682">
                  <c:v>6.5960000000000001</c:v>
                </c:pt>
                <c:pt idx="683">
                  <c:v>6.6070000000000002</c:v>
                </c:pt>
                <c:pt idx="684">
                  <c:v>6.6159999999999997</c:v>
                </c:pt>
                <c:pt idx="685">
                  <c:v>6.6269999999999998</c:v>
                </c:pt>
                <c:pt idx="686">
                  <c:v>6.6360000000000001</c:v>
                </c:pt>
                <c:pt idx="687">
                  <c:v>6.6470000000000002</c:v>
                </c:pt>
                <c:pt idx="688">
                  <c:v>6.6559999999999997</c:v>
                </c:pt>
                <c:pt idx="689">
                  <c:v>6.6669999999999998</c:v>
                </c:pt>
                <c:pt idx="690">
                  <c:v>6.6769999999999996</c:v>
                </c:pt>
                <c:pt idx="691">
                  <c:v>6.6870000000000003</c:v>
                </c:pt>
                <c:pt idx="692">
                  <c:v>6.6970000000000001</c:v>
                </c:pt>
                <c:pt idx="693">
                  <c:v>6.7069999999999999</c:v>
                </c:pt>
                <c:pt idx="694">
                  <c:v>6.7169999999999996</c:v>
                </c:pt>
                <c:pt idx="695">
                  <c:v>6.7279999999999998</c:v>
                </c:pt>
                <c:pt idx="696">
                  <c:v>6.7370000000000001</c:v>
                </c:pt>
                <c:pt idx="697">
                  <c:v>6.7469999999999999</c:v>
                </c:pt>
                <c:pt idx="698">
                  <c:v>6.7560000000000002</c:v>
                </c:pt>
                <c:pt idx="699">
                  <c:v>6.7670000000000003</c:v>
                </c:pt>
                <c:pt idx="700">
                  <c:v>6.7759999999999998</c:v>
                </c:pt>
                <c:pt idx="701">
                  <c:v>6.7869999999999999</c:v>
                </c:pt>
                <c:pt idx="702">
                  <c:v>6.7969999999999997</c:v>
                </c:pt>
                <c:pt idx="703">
                  <c:v>6.8070000000000004</c:v>
                </c:pt>
                <c:pt idx="704">
                  <c:v>6.8170000000000002</c:v>
                </c:pt>
                <c:pt idx="705">
                  <c:v>6.827</c:v>
                </c:pt>
                <c:pt idx="706">
                  <c:v>6.8369999999999997</c:v>
                </c:pt>
                <c:pt idx="707">
                  <c:v>6.8470000000000004</c:v>
                </c:pt>
                <c:pt idx="708">
                  <c:v>6.8579999999999997</c:v>
                </c:pt>
                <c:pt idx="709">
                  <c:v>6.867</c:v>
                </c:pt>
                <c:pt idx="710">
                  <c:v>6.8780000000000001</c:v>
                </c:pt>
                <c:pt idx="711">
                  <c:v>6.8869999999999996</c:v>
                </c:pt>
                <c:pt idx="712">
                  <c:v>6.8979999999999997</c:v>
                </c:pt>
                <c:pt idx="713">
                  <c:v>6.907</c:v>
                </c:pt>
                <c:pt idx="714">
                  <c:v>6.9180000000000001</c:v>
                </c:pt>
                <c:pt idx="715">
                  <c:v>6.9269999999999996</c:v>
                </c:pt>
                <c:pt idx="716">
                  <c:v>6.9379999999999997</c:v>
                </c:pt>
                <c:pt idx="717">
                  <c:v>6.9470000000000001</c:v>
                </c:pt>
                <c:pt idx="718">
                  <c:v>6.9580000000000002</c:v>
                </c:pt>
                <c:pt idx="719">
                  <c:v>6.9669999999999996</c:v>
                </c:pt>
                <c:pt idx="720">
                  <c:v>6.9779999999999998</c:v>
                </c:pt>
                <c:pt idx="721">
                  <c:v>6.9880000000000004</c:v>
                </c:pt>
                <c:pt idx="722">
                  <c:v>6.9980000000000002</c:v>
                </c:pt>
                <c:pt idx="723">
                  <c:v>7.008</c:v>
                </c:pt>
                <c:pt idx="724">
                  <c:v>7.0190000000000001</c:v>
                </c:pt>
                <c:pt idx="725">
                  <c:v>7.0279999999999996</c:v>
                </c:pt>
                <c:pt idx="726">
                  <c:v>7.0380000000000003</c:v>
                </c:pt>
                <c:pt idx="727">
                  <c:v>7.0869999999999997</c:v>
                </c:pt>
                <c:pt idx="728">
                  <c:v>7.0970000000000004</c:v>
                </c:pt>
                <c:pt idx="729">
                  <c:v>7.1070000000000002</c:v>
                </c:pt>
                <c:pt idx="730">
                  <c:v>7.1159999999999997</c:v>
                </c:pt>
                <c:pt idx="731">
                  <c:v>7.1269999999999998</c:v>
                </c:pt>
                <c:pt idx="732">
                  <c:v>7.1369999999999996</c:v>
                </c:pt>
                <c:pt idx="733">
                  <c:v>7.1479999999999997</c:v>
                </c:pt>
                <c:pt idx="734">
                  <c:v>7.157</c:v>
                </c:pt>
                <c:pt idx="735">
                  <c:v>7.1680000000000001</c:v>
                </c:pt>
                <c:pt idx="736">
                  <c:v>7.1779999999999999</c:v>
                </c:pt>
                <c:pt idx="737">
                  <c:v>7.1879999999999997</c:v>
                </c:pt>
                <c:pt idx="738">
                  <c:v>7.1980000000000004</c:v>
                </c:pt>
                <c:pt idx="739">
                  <c:v>7.2080000000000002</c:v>
                </c:pt>
                <c:pt idx="740">
                  <c:v>7.2169999999999996</c:v>
                </c:pt>
                <c:pt idx="741">
                  <c:v>7.2279999999999998</c:v>
                </c:pt>
                <c:pt idx="742">
                  <c:v>7.2370000000000001</c:v>
                </c:pt>
                <c:pt idx="743">
                  <c:v>7.2480000000000002</c:v>
                </c:pt>
                <c:pt idx="744">
                  <c:v>7.258</c:v>
                </c:pt>
                <c:pt idx="745">
                  <c:v>7.2679999999999998</c:v>
                </c:pt>
                <c:pt idx="746">
                  <c:v>7.2770000000000001</c:v>
                </c:pt>
                <c:pt idx="747">
                  <c:v>7.2880000000000003</c:v>
                </c:pt>
                <c:pt idx="748">
                  <c:v>7.298</c:v>
                </c:pt>
                <c:pt idx="749">
                  <c:v>7.3079999999999998</c:v>
                </c:pt>
                <c:pt idx="750">
                  <c:v>7.3179999999999996</c:v>
                </c:pt>
                <c:pt idx="751">
                  <c:v>7.3289999999999997</c:v>
                </c:pt>
                <c:pt idx="752">
                  <c:v>7.3380000000000001</c:v>
                </c:pt>
                <c:pt idx="753">
                  <c:v>7.3490000000000002</c:v>
                </c:pt>
                <c:pt idx="754">
                  <c:v>7.359</c:v>
                </c:pt>
                <c:pt idx="755">
                  <c:v>7.3689999999999998</c:v>
                </c:pt>
                <c:pt idx="756">
                  <c:v>7.3789999999999996</c:v>
                </c:pt>
                <c:pt idx="757">
                  <c:v>7.3879999999999999</c:v>
                </c:pt>
                <c:pt idx="758">
                  <c:v>7.399</c:v>
                </c:pt>
                <c:pt idx="759">
                  <c:v>7.4080000000000004</c:v>
                </c:pt>
                <c:pt idx="760">
                  <c:v>7.4189999999999996</c:v>
                </c:pt>
                <c:pt idx="761">
                  <c:v>7.4279999999999999</c:v>
                </c:pt>
                <c:pt idx="762">
                  <c:v>7.4379999999999997</c:v>
                </c:pt>
                <c:pt idx="763">
                  <c:v>7.4480000000000004</c:v>
                </c:pt>
                <c:pt idx="764">
                  <c:v>7.4589999999999996</c:v>
                </c:pt>
                <c:pt idx="765">
                  <c:v>7.468</c:v>
                </c:pt>
                <c:pt idx="766">
                  <c:v>7.4790000000000001</c:v>
                </c:pt>
                <c:pt idx="767">
                  <c:v>7.4889999999999999</c:v>
                </c:pt>
                <c:pt idx="768">
                  <c:v>7.4989999999999997</c:v>
                </c:pt>
                <c:pt idx="769">
                  <c:v>7.51</c:v>
                </c:pt>
                <c:pt idx="770">
                  <c:v>7.52</c:v>
                </c:pt>
                <c:pt idx="771">
                  <c:v>7.5289999999999999</c:v>
                </c:pt>
                <c:pt idx="772">
                  <c:v>7.54</c:v>
                </c:pt>
                <c:pt idx="773">
                  <c:v>7.55</c:v>
                </c:pt>
                <c:pt idx="774">
                  <c:v>7.5590000000000002</c:v>
                </c:pt>
                <c:pt idx="775">
                  <c:v>7.57</c:v>
                </c:pt>
                <c:pt idx="776">
                  <c:v>7.58</c:v>
                </c:pt>
                <c:pt idx="777">
                  <c:v>7.59</c:v>
                </c:pt>
                <c:pt idx="778">
                  <c:v>7.6</c:v>
                </c:pt>
                <c:pt idx="779">
                  <c:v>7.609</c:v>
                </c:pt>
                <c:pt idx="780">
                  <c:v>7.62</c:v>
                </c:pt>
                <c:pt idx="781">
                  <c:v>7.6289999999999996</c:v>
                </c:pt>
                <c:pt idx="782">
                  <c:v>7.64</c:v>
                </c:pt>
                <c:pt idx="783">
                  <c:v>7.65</c:v>
                </c:pt>
                <c:pt idx="784">
                  <c:v>7.66</c:v>
                </c:pt>
                <c:pt idx="785">
                  <c:v>7.6710000000000003</c:v>
                </c:pt>
                <c:pt idx="786">
                  <c:v>7.68</c:v>
                </c:pt>
                <c:pt idx="787">
                  <c:v>7.69</c:v>
                </c:pt>
                <c:pt idx="788">
                  <c:v>7.7009999999999996</c:v>
                </c:pt>
                <c:pt idx="789">
                  <c:v>7.7110000000000003</c:v>
                </c:pt>
                <c:pt idx="790">
                  <c:v>7.7210000000000001</c:v>
                </c:pt>
                <c:pt idx="791">
                  <c:v>7.7309999999999999</c:v>
                </c:pt>
                <c:pt idx="792">
                  <c:v>7.7409999999999997</c:v>
                </c:pt>
                <c:pt idx="793">
                  <c:v>7.75</c:v>
                </c:pt>
                <c:pt idx="794">
                  <c:v>7.7610000000000001</c:v>
                </c:pt>
                <c:pt idx="795">
                  <c:v>7.7709999999999999</c:v>
                </c:pt>
                <c:pt idx="796">
                  <c:v>7.78</c:v>
                </c:pt>
                <c:pt idx="797">
                  <c:v>7.7910000000000004</c:v>
                </c:pt>
                <c:pt idx="798">
                  <c:v>7.8010000000000002</c:v>
                </c:pt>
                <c:pt idx="799">
                  <c:v>7.8109999999999999</c:v>
                </c:pt>
                <c:pt idx="800">
                  <c:v>7.8209999999999997</c:v>
                </c:pt>
                <c:pt idx="801">
                  <c:v>7.8310000000000004</c:v>
                </c:pt>
                <c:pt idx="802">
                  <c:v>7.8410000000000002</c:v>
                </c:pt>
                <c:pt idx="803">
                  <c:v>7.8520000000000003</c:v>
                </c:pt>
                <c:pt idx="804">
                  <c:v>7.8609999999999998</c:v>
                </c:pt>
                <c:pt idx="805">
                  <c:v>7.8710000000000004</c:v>
                </c:pt>
                <c:pt idx="806">
                  <c:v>7.8819999999999997</c:v>
                </c:pt>
                <c:pt idx="807">
                  <c:v>7.891</c:v>
                </c:pt>
                <c:pt idx="808">
                  <c:v>7.9009999999999998</c:v>
                </c:pt>
                <c:pt idx="809">
                  <c:v>7.9119999999999999</c:v>
                </c:pt>
                <c:pt idx="810">
                  <c:v>7.9210000000000003</c:v>
                </c:pt>
                <c:pt idx="811">
                  <c:v>7.9320000000000004</c:v>
                </c:pt>
                <c:pt idx="812">
                  <c:v>7.9409999999999998</c:v>
                </c:pt>
                <c:pt idx="813">
                  <c:v>7.952</c:v>
                </c:pt>
                <c:pt idx="814">
                  <c:v>7.9610000000000003</c:v>
                </c:pt>
                <c:pt idx="815">
                  <c:v>7.9720000000000004</c:v>
                </c:pt>
                <c:pt idx="816">
                  <c:v>7.9820000000000002</c:v>
                </c:pt>
                <c:pt idx="817">
                  <c:v>7.9930000000000003</c:v>
                </c:pt>
                <c:pt idx="818">
                  <c:v>8.0030000000000001</c:v>
                </c:pt>
                <c:pt idx="819">
                  <c:v>8.0120000000000005</c:v>
                </c:pt>
                <c:pt idx="820">
                  <c:v>8.0229999999999997</c:v>
                </c:pt>
                <c:pt idx="821">
                  <c:v>8.032</c:v>
                </c:pt>
                <c:pt idx="822">
                  <c:v>8.0429999999999993</c:v>
                </c:pt>
                <c:pt idx="823">
                  <c:v>8.0519999999999996</c:v>
                </c:pt>
                <c:pt idx="824">
                  <c:v>8.0630000000000006</c:v>
                </c:pt>
                <c:pt idx="825">
                  <c:v>8.0719999999999992</c:v>
                </c:pt>
                <c:pt idx="826">
                  <c:v>8.0830000000000002</c:v>
                </c:pt>
                <c:pt idx="827">
                  <c:v>8.0920000000000005</c:v>
                </c:pt>
                <c:pt idx="828">
                  <c:v>8.1029999999999998</c:v>
                </c:pt>
                <c:pt idx="829">
                  <c:v>8.1140000000000008</c:v>
                </c:pt>
                <c:pt idx="830">
                  <c:v>8.1229999999999993</c:v>
                </c:pt>
                <c:pt idx="831">
                  <c:v>8.1329999999999991</c:v>
                </c:pt>
                <c:pt idx="832">
                  <c:v>8.1440000000000001</c:v>
                </c:pt>
                <c:pt idx="833">
                  <c:v>8.1530000000000005</c:v>
                </c:pt>
                <c:pt idx="834">
                  <c:v>8.1639999999999997</c:v>
                </c:pt>
                <c:pt idx="835">
                  <c:v>8.1739999999999995</c:v>
                </c:pt>
                <c:pt idx="836">
                  <c:v>8.1850000000000005</c:v>
                </c:pt>
                <c:pt idx="837">
                  <c:v>8.1940000000000008</c:v>
                </c:pt>
                <c:pt idx="838">
                  <c:v>8.2050000000000001</c:v>
                </c:pt>
                <c:pt idx="839">
                  <c:v>8.2140000000000004</c:v>
                </c:pt>
                <c:pt idx="840">
                  <c:v>8.2249999999999996</c:v>
                </c:pt>
                <c:pt idx="841">
                  <c:v>8.234</c:v>
                </c:pt>
                <c:pt idx="842">
                  <c:v>8.2439999999999998</c:v>
                </c:pt>
                <c:pt idx="843">
                  <c:v>8.2550000000000008</c:v>
                </c:pt>
                <c:pt idx="844">
                  <c:v>8.2639999999999993</c:v>
                </c:pt>
                <c:pt idx="845">
                  <c:v>8.2750000000000004</c:v>
                </c:pt>
                <c:pt idx="846">
                  <c:v>8.2840000000000007</c:v>
                </c:pt>
                <c:pt idx="847">
                  <c:v>8.2949999999999999</c:v>
                </c:pt>
                <c:pt idx="848">
                  <c:v>8.3049999999999997</c:v>
                </c:pt>
                <c:pt idx="849">
                  <c:v>8.3149999999999995</c:v>
                </c:pt>
                <c:pt idx="850">
                  <c:v>8.3239999999999998</c:v>
                </c:pt>
                <c:pt idx="851">
                  <c:v>8.3350000000000009</c:v>
                </c:pt>
                <c:pt idx="852">
                  <c:v>8.3450000000000006</c:v>
                </c:pt>
                <c:pt idx="853">
                  <c:v>8.3550000000000004</c:v>
                </c:pt>
                <c:pt idx="854">
                  <c:v>8.3650000000000002</c:v>
                </c:pt>
                <c:pt idx="855">
                  <c:v>8.3759999999999994</c:v>
                </c:pt>
                <c:pt idx="856">
                  <c:v>8.3849999999999998</c:v>
                </c:pt>
                <c:pt idx="857">
                  <c:v>8.3949999999999996</c:v>
                </c:pt>
                <c:pt idx="858">
                  <c:v>8.4049999999999994</c:v>
                </c:pt>
                <c:pt idx="859">
                  <c:v>8.4149999999999991</c:v>
                </c:pt>
                <c:pt idx="860">
                  <c:v>8.4239999999999995</c:v>
                </c:pt>
                <c:pt idx="861">
                  <c:v>8.4350000000000005</c:v>
                </c:pt>
                <c:pt idx="862">
                  <c:v>8.4440000000000008</c:v>
                </c:pt>
                <c:pt idx="863">
                  <c:v>8.4550000000000001</c:v>
                </c:pt>
                <c:pt idx="864">
                  <c:v>8.4649999999999999</c:v>
                </c:pt>
                <c:pt idx="865">
                  <c:v>8.4760000000000009</c:v>
                </c:pt>
                <c:pt idx="866">
                  <c:v>8.4849999999999994</c:v>
                </c:pt>
                <c:pt idx="867">
                  <c:v>8.4960000000000004</c:v>
                </c:pt>
                <c:pt idx="868">
                  <c:v>8.5050000000000008</c:v>
                </c:pt>
                <c:pt idx="869">
                  <c:v>8.516</c:v>
                </c:pt>
                <c:pt idx="870">
                  <c:v>8.5250000000000004</c:v>
                </c:pt>
                <c:pt idx="871">
                  <c:v>8.5359999999999996</c:v>
                </c:pt>
                <c:pt idx="872">
                  <c:v>8.5449999999999999</c:v>
                </c:pt>
                <c:pt idx="873">
                  <c:v>8.5559999999999992</c:v>
                </c:pt>
                <c:pt idx="874">
                  <c:v>8.5649999999999995</c:v>
                </c:pt>
                <c:pt idx="875">
                  <c:v>8.5749999999999993</c:v>
                </c:pt>
                <c:pt idx="876">
                  <c:v>8.5850000000000009</c:v>
                </c:pt>
                <c:pt idx="877">
                  <c:v>8.5950000000000006</c:v>
                </c:pt>
                <c:pt idx="878">
                  <c:v>8.6039999999999992</c:v>
                </c:pt>
                <c:pt idx="879">
                  <c:v>8.6150000000000002</c:v>
                </c:pt>
                <c:pt idx="880">
                  <c:v>8.6240000000000006</c:v>
                </c:pt>
                <c:pt idx="881">
                  <c:v>8.6349999999999998</c:v>
                </c:pt>
                <c:pt idx="882">
                  <c:v>8.6440000000000001</c:v>
                </c:pt>
                <c:pt idx="883">
                  <c:v>8.6539999999999999</c:v>
                </c:pt>
                <c:pt idx="884">
                  <c:v>8.6639999999999997</c:v>
                </c:pt>
                <c:pt idx="885">
                  <c:v>8.6739999999999995</c:v>
                </c:pt>
                <c:pt idx="886">
                  <c:v>8.6839999999999993</c:v>
                </c:pt>
                <c:pt idx="887">
                  <c:v>8.6950000000000003</c:v>
                </c:pt>
                <c:pt idx="888">
                  <c:v>8.7040000000000006</c:v>
                </c:pt>
                <c:pt idx="889">
                  <c:v>8.7140000000000004</c:v>
                </c:pt>
                <c:pt idx="890">
                  <c:v>8.7240000000000002</c:v>
                </c:pt>
                <c:pt idx="891">
                  <c:v>8.734</c:v>
                </c:pt>
                <c:pt idx="892">
                  <c:v>8.7430000000000003</c:v>
                </c:pt>
                <c:pt idx="893">
                  <c:v>8.7539999999999996</c:v>
                </c:pt>
                <c:pt idx="894">
                  <c:v>8.7629999999999999</c:v>
                </c:pt>
                <c:pt idx="895">
                  <c:v>8.7739999999999991</c:v>
                </c:pt>
                <c:pt idx="896">
                  <c:v>8.7829999999999995</c:v>
                </c:pt>
                <c:pt idx="897">
                  <c:v>8.7940000000000005</c:v>
                </c:pt>
                <c:pt idx="898">
                  <c:v>8.8040000000000003</c:v>
                </c:pt>
                <c:pt idx="899">
                  <c:v>8.8140000000000001</c:v>
                </c:pt>
                <c:pt idx="900">
                  <c:v>8.8230000000000004</c:v>
                </c:pt>
                <c:pt idx="901">
                  <c:v>8.8339999999999996</c:v>
                </c:pt>
                <c:pt idx="902">
                  <c:v>8.843</c:v>
                </c:pt>
                <c:pt idx="903">
                  <c:v>8.8539999999999992</c:v>
                </c:pt>
                <c:pt idx="904">
                  <c:v>8.8640000000000008</c:v>
                </c:pt>
                <c:pt idx="905">
                  <c:v>8.8740000000000006</c:v>
                </c:pt>
                <c:pt idx="906">
                  <c:v>8.8849999999999998</c:v>
                </c:pt>
                <c:pt idx="907">
                  <c:v>8.8940000000000001</c:v>
                </c:pt>
                <c:pt idx="908">
                  <c:v>8.9039999999999999</c:v>
                </c:pt>
                <c:pt idx="909">
                  <c:v>8.9130000000000003</c:v>
                </c:pt>
                <c:pt idx="910">
                  <c:v>8.9239999999999995</c:v>
                </c:pt>
                <c:pt idx="911">
                  <c:v>8.9329999999999998</c:v>
                </c:pt>
                <c:pt idx="912">
                  <c:v>8.9440000000000008</c:v>
                </c:pt>
                <c:pt idx="913">
                  <c:v>8.9529999999999994</c:v>
                </c:pt>
                <c:pt idx="914">
                  <c:v>9.0129999999999999</c:v>
                </c:pt>
                <c:pt idx="915">
                  <c:v>9.0229999999999997</c:v>
                </c:pt>
                <c:pt idx="916">
                  <c:v>9.032</c:v>
                </c:pt>
                <c:pt idx="917">
                  <c:v>9.0429999999999993</c:v>
                </c:pt>
                <c:pt idx="918">
                  <c:v>9.0519999999999996</c:v>
                </c:pt>
                <c:pt idx="919">
                  <c:v>9.0609999999999999</c:v>
                </c:pt>
                <c:pt idx="920">
                  <c:v>9.0719999999999992</c:v>
                </c:pt>
                <c:pt idx="921">
                  <c:v>9.0820000000000007</c:v>
                </c:pt>
                <c:pt idx="922">
                  <c:v>9.0920000000000005</c:v>
                </c:pt>
                <c:pt idx="923">
                  <c:v>9.1010000000000009</c:v>
                </c:pt>
                <c:pt idx="924">
                  <c:v>9.1120000000000001</c:v>
                </c:pt>
                <c:pt idx="925">
                  <c:v>9.1219999999999999</c:v>
                </c:pt>
                <c:pt idx="926">
                  <c:v>9.1319999999999997</c:v>
                </c:pt>
                <c:pt idx="927">
                  <c:v>9.1419999999999995</c:v>
                </c:pt>
                <c:pt idx="928">
                  <c:v>9.1519999999999992</c:v>
                </c:pt>
                <c:pt idx="929">
                  <c:v>9.1620000000000008</c:v>
                </c:pt>
                <c:pt idx="930">
                  <c:v>9.173</c:v>
                </c:pt>
                <c:pt idx="931">
                  <c:v>9.1820000000000004</c:v>
                </c:pt>
                <c:pt idx="932">
                  <c:v>9.1920000000000002</c:v>
                </c:pt>
                <c:pt idx="933">
                  <c:v>9.2029999999999994</c:v>
                </c:pt>
                <c:pt idx="934">
                  <c:v>9.2119999999999997</c:v>
                </c:pt>
                <c:pt idx="935">
                  <c:v>9.2230000000000008</c:v>
                </c:pt>
                <c:pt idx="936">
                  <c:v>9.2330000000000005</c:v>
                </c:pt>
                <c:pt idx="937">
                  <c:v>9.2420000000000009</c:v>
                </c:pt>
                <c:pt idx="938">
                  <c:v>9.2530000000000001</c:v>
                </c:pt>
                <c:pt idx="939">
                  <c:v>9.2620000000000005</c:v>
                </c:pt>
                <c:pt idx="940">
                  <c:v>9.2720000000000002</c:v>
                </c:pt>
                <c:pt idx="941">
                  <c:v>9.2829999999999995</c:v>
                </c:pt>
                <c:pt idx="942">
                  <c:v>9.2919999999999998</c:v>
                </c:pt>
                <c:pt idx="943">
                  <c:v>9.3030000000000008</c:v>
                </c:pt>
                <c:pt idx="944">
                  <c:v>9.3119999999999994</c:v>
                </c:pt>
                <c:pt idx="945">
                  <c:v>9.3230000000000004</c:v>
                </c:pt>
                <c:pt idx="946">
                  <c:v>9.3320000000000007</c:v>
                </c:pt>
                <c:pt idx="947">
                  <c:v>9.343</c:v>
                </c:pt>
                <c:pt idx="948">
                  <c:v>9.3520000000000003</c:v>
                </c:pt>
                <c:pt idx="949">
                  <c:v>9.3629999999999995</c:v>
                </c:pt>
                <c:pt idx="950">
                  <c:v>9.3729999999999993</c:v>
                </c:pt>
                <c:pt idx="951">
                  <c:v>9.3840000000000003</c:v>
                </c:pt>
                <c:pt idx="952">
                  <c:v>9.3930000000000007</c:v>
                </c:pt>
                <c:pt idx="953">
                  <c:v>9.4019999999999992</c:v>
                </c:pt>
                <c:pt idx="954">
                  <c:v>9.4120000000000008</c:v>
                </c:pt>
                <c:pt idx="955">
                  <c:v>9.4220000000000006</c:v>
                </c:pt>
                <c:pt idx="956">
                  <c:v>9.4329999999999998</c:v>
                </c:pt>
                <c:pt idx="957">
                  <c:v>9.4420000000000002</c:v>
                </c:pt>
                <c:pt idx="958">
                  <c:v>9.4529999999999994</c:v>
                </c:pt>
                <c:pt idx="959">
                  <c:v>9.4629999999999992</c:v>
                </c:pt>
                <c:pt idx="960">
                  <c:v>9.4730000000000008</c:v>
                </c:pt>
                <c:pt idx="961">
                  <c:v>9.4830000000000005</c:v>
                </c:pt>
                <c:pt idx="962">
                  <c:v>9.4930000000000003</c:v>
                </c:pt>
                <c:pt idx="963">
                  <c:v>9.5030000000000001</c:v>
                </c:pt>
                <c:pt idx="964">
                  <c:v>9.5129999999999999</c:v>
                </c:pt>
                <c:pt idx="965">
                  <c:v>9.5229999999999997</c:v>
                </c:pt>
                <c:pt idx="966">
                  <c:v>9.5340000000000007</c:v>
                </c:pt>
                <c:pt idx="967">
                  <c:v>9.5429999999999993</c:v>
                </c:pt>
                <c:pt idx="968">
                  <c:v>9.5530000000000008</c:v>
                </c:pt>
                <c:pt idx="969">
                  <c:v>9.5630000000000006</c:v>
                </c:pt>
                <c:pt idx="970">
                  <c:v>9.5730000000000004</c:v>
                </c:pt>
                <c:pt idx="971">
                  <c:v>9.5830000000000002</c:v>
                </c:pt>
                <c:pt idx="972">
                  <c:v>9.593</c:v>
                </c:pt>
                <c:pt idx="973">
                  <c:v>9.6020000000000003</c:v>
                </c:pt>
                <c:pt idx="974">
                  <c:v>9.6129999999999995</c:v>
                </c:pt>
                <c:pt idx="975">
                  <c:v>9.6219999999999999</c:v>
                </c:pt>
                <c:pt idx="976">
                  <c:v>9.6329999999999991</c:v>
                </c:pt>
                <c:pt idx="977">
                  <c:v>9.6430000000000007</c:v>
                </c:pt>
                <c:pt idx="978">
                  <c:v>9.6539999999999999</c:v>
                </c:pt>
                <c:pt idx="979">
                  <c:v>9.6630000000000003</c:v>
                </c:pt>
                <c:pt idx="980">
                  <c:v>9.6739999999999995</c:v>
                </c:pt>
                <c:pt idx="981">
                  <c:v>9.6829999999999998</c:v>
                </c:pt>
                <c:pt idx="982">
                  <c:v>9.6940000000000008</c:v>
                </c:pt>
                <c:pt idx="983">
                  <c:v>9.7029999999999994</c:v>
                </c:pt>
                <c:pt idx="984">
                  <c:v>9.7129999999999992</c:v>
                </c:pt>
                <c:pt idx="985">
                  <c:v>9.7230000000000008</c:v>
                </c:pt>
                <c:pt idx="986">
                  <c:v>9.7330000000000005</c:v>
                </c:pt>
                <c:pt idx="987">
                  <c:v>9.7430000000000003</c:v>
                </c:pt>
                <c:pt idx="988">
                  <c:v>9.7539999999999996</c:v>
                </c:pt>
                <c:pt idx="989">
                  <c:v>9.7629999999999999</c:v>
                </c:pt>
                <c:pt idx="990">
                  <c:v>9.7729999999999997</c:v>
                </c:pt>
                <c:pt idx="991">
                  <c:v>9.7829999999999995</c:v>
                </c:pt>
                <c:pt idx="992">
                  <c:v>9.7929999999999993</c:v>
                </c:pt>
                <c:pt idx="993">
                  <c:v>9.8030000000000008</c:v>
                </c:pt>
                <c:pt idx="994">
                  <c:v>9.8130000000000006</c:v>
                </c:pt>
                <c:pt idx="995">
                  <c:v>9.8230000000000004</c:v>
                </c:pt>
                <c:pt idx="996">
                  <c:v>9.8330000000000002</c:v>
                </c:pt>
                <c:pt idx="997">
                  <c:v>9.843</c:v>
                </c:pt>
                <c:pt idx="998">
                  <c:v>9.8529999999999998</c:v>
                </c:pt>
                <c:pt idx="999">
                  <c:v>9.8629999999999995</c:v>
                </c:pt>
                <c:pt idx="1000">
                  <c:v>9.8740000000000006</c:v>
                </c:pt>
                <c:pt idx="1001">
                  <c:v>9.8829999999999991</c:v>
                </c:pt>
                <c:pt idx="1002">
                  <c:v>9.8919999999999995</c:v>
                </c:pt>
                <c:pt idx="1003">
                  <c:v>9.9030000000000005</c:v>
                </c:pt>
                <c:pt idx="1004">
                  <c:v>9.9120000000000008</c:v>
                </c:pt>
                <c:pt idx="1005">
                  <c:v>9.923</c:v>
                </c:pt>
                <c:pt idx="1006">
                  <c:v>9.9329999999999998</c:v>
                </c:pt>
                <c:pt idx="1007">
                  <c:v>9.9429999999999996</c:v>
                </c:pt>
                <c:pt idx="1008">
                  <c:v>9.9529999999999994</c:v>
                </c:pt>
                <c:pt idx="1009">
                  <c:v>9.9629999999999992</c:v>
                </c:pt>
                <c:pt idx="1010">
                  <c:v>9.9730000000000008</c:v>
                </c:pt>
                <c:pt idx="1011">
                  <c:v>9.984</c:v>
                </c:pt>
                <c:pt idx="1012">
                  <c:v>9.9930000000000003</c:v>
                </c:pt>
                <c:pt idx="1013">
                  <c:v>10.004</c:v>
                </c:pt>
                <c:pt idx="1014">
                  <c:v>10.013</c:v>
                </c:pt>
                <c:pt idx="1015">
                  <c:v>10.023</c:v>
                </c:pt>
                <c:pt idx="1016">
                  <c:v>10.034000000000001</c:v>
                </c:pt>
                <c:pt idx="1017">
                  <c:v>10.042999999999999</c:v>
                </c:pt>
                <c:pt idx="1018">
                  <c:v>10.054</c:v>
                </c:pt>
                <c:pt idx="1019">
                  <c:v>10.063000000000001</c:v>
                </c:pt>
                <c:pt idx="1020">
                  <c:v>10.074</c:v>
                </c:pt>
                <c:pt idx="1021">
                  <c:v>10.083</c:v>
                </c:pt>
                <c:pt idx="1022">
                  <c:v>10.093</c:v>
                </c:pt>
                <c:pt idx="1023">
                  <c:v>10.103999999999999</c:v>
                </c:pt>
                <c:pt idx="1024">
                  <c:v>10.113</c:v>
                </c:pt>
                <c:pt idx="1025">
                  <c:v>10.122999999999999</c:v>
                </c:pt>
                <c:pt idx="1026">
                  <c:v>10.135</c:v>
                </c:pt>
                <c:pt idx="1027">
                  <c:v>10.144</c:v>
                </c:pt>
                <c:pt idx="1028">
                  <c:v>10.154</c:v>
                </c:pt>
                <c:pt idx="1029">
                  <c:v>10.164</c:v>
                </c:pt>
                <c:pt idx="1030">
                  <c:v>10.175000000000001</c:v>
                </c:pt>
                <c:pt idx="1031">
                  <c:v>10.183999999999999</c:v>
                </c:pt>
                <c:pt idx="1032">
                  <c:v>10.195</c:v>
                </c:pt>
                <c:pt idx="1033">
                  <c:v>10.204000000000001</c:v>
                </c:pt>
                <c:pt idx="1034">
                  <c:v>10.215</c:v>
                </c:pt>
                <c:pt idx="1035">
                  <c:v>10.224</c:v>
                </c:pt>
                <c:pt idx="1036">
                  <c:v>10.234999999999999</c:v>
                </c:pt>
                <c:pt idx="1037">
                  <c:v>10.244</c:v>
                </c:pt>
                <c:pt idx="1038">
                  <c:v>10.255000000000001</c:v>
                </c:pt>
                <c:pt idx="1039">
                  <c:v>10.263999999999999</c:v>
                </c:pt>
                <c:pt idx="1040">
                  <c:v>10.275</c:v>
                </c:pt>
                <c:pt idx="1041">
                  <c:v>10.285</c:v>
                </c:pt>
                <c:pt idx="1042">
                  <c:v>10.294</c:v>
                </c:pt>
                <c:pt idx="1043">
                  <c:v>10.304</c:v>
                </c:pt>
                <c:pt idx="1044">
                  <c:v>10.315</c:v>
                </c:pt>
                <c:pt idx="1045">
                  <c:v>10.324</c:v>
                </c:pt>
                <c:pt idx="1046">
                  <c:v>10.335000000000001</c:v>
                </c:pt>
                <c:pt idx="1047">
                  <c:v>10.343999999999999</c:v>
                </c:pt>
                <c:pt idx="1048">
                  <c:v>10.355</c:v>
                </c:pt>
                <c:pt idx="1049">
                  <c:v>10.366</c:v>
                </c:pt>
                <c:pt idx="1050">
                  <c:v>10.375</c:v>
                </c:pt>
                <c:pt idx="1051">
                  <c:v>10.385</c:v>
                </c:pt>
                <c:pt idx="1052">
                  <c:v>10.396000000000001</c:v>
                </c:pt>
                <c:pt idx="1053">
                  <c:v>10.404999999999999</c:v>
                </c:pt>
                <c:pt idx="1054">
                  <c:v>10.416</c:v>
                </c:pt>
                <c:pt idx="1055">
                  <c:v>10.425000000000001</c:v>
                </c:pt>
                <c:pt idx="1056">
                  <c:v>10.436</c:v>
                </c:pt>
                <c:pt idx="1057">
                  <c:v>10.445</c:v>
                </c:pt>
                <c:pt idx="1058">
                  <c:v>10.456</c:v>
                </c:pt>
                <c:pt idx="1059">
                  <c:v>10.465999999999999</c:v>
                </c:pt>
                <c:pt idx="1060">
                  <c:v>10.475</c:v>
                </c:pt>
                <c:pt idx="1061">
                  <c:v>10.486000000000001</c:v>
                </c:pt>
                <c:pt idx="1062">
                  <c:v>10.496</c:v>
                </c:pt>
                <c:pt idx="1063">
                  <c:v>10.506</c:v>
                </c:pt>
                <c:pt idx="1064">
                  <c:v>10.516</c:v>
                </c:pt>
                <c:pt idx="1065">
                  <c:v>10.526999999999999</c:v>
                </c:pt>
                <c:pt idx="1066">
                  <c:v>10.536</c:v>
                </c:pt>
                <c:pt idx="1067">
                  <c:v>10.545999999999999</c:v>
                </c:pt>
                <c:pt idx="1068">
                  <c:v>10.555999999999999</c:v>
                </c:pt>
                <c:pt idx="1069">
                  <c:v>10.566000000000001</c:v>
                </c:pt>
                <c:pt idx="1070">
                  <c:v>10.574999999999999</c:v>
                </c:pt>
                <c:pt idx="1071">
                  <c:v>10.586</c:v>
                </c:pt>
                <c:pt idx="1072">
                  <c:v>10.595000000000001</c:v>
                </c:pt>
                <c:pt idx="1073">
                  <c:v>10.606</c:v>
                </c:pt>
                <c:pt idx="1074">
                  <c:v>10.616</c:v>
                </c:pt>
                <c:pt idx="1075">
                  <c:v>10.627000000000001</c:v>
                </c:pt>
                <c:pt idx="1076">
                  <c:v>10.635999999999999</c:v>
                </c:pt>
                <c:pt idx="1077">
                  <c:v>10.646000000000001</c:v>
                </c:pt>
                <c:pt idx="1078">
                  <c:v>10.656000000000001</c:v>
                </c:pt>
                <c:pt idx="1079">
                  <c:v>10.667</c:v>
                </c:pt>
                <c:pt idx="1080">
                  <c:v>10.676</c:v>
                </c:pt>
                <c:pt idx="1081">
                  <c:v>10.686999999999999</c:v>
                </c:pt>
                <c:pt idx="1082">
                  <c:v>10.696</c:v>
                </c:pt>
                <c:pt idx="1083">
                  <c:v>10.707000000000001</c:v>
                </c:pt>
                <c:pt idx="1084">
                  <c:v>10.715999999999999</c:v>
                </c:pt>
                <c:pt idx="1085">
                  <c:v>10.727</c:v>
                </c:pt>
                <c:pt idx="1086">
                  <c:v>10.736000000000001</c:v>
                </c:pt>
                <c:pt idx="1087">
                  <c:v>10.746</c:v>
                </c:pt>
                <c:pt idx="1088">
                  <c:v>10.756</c:v>
                </c:pt>
                <c:pt idx="1089">
                  <c:v>10.766999999999999</c:v>
                </c:pt>
                <c:pt idx="1090">
                  <c:v>10.776</c:v>
                </c:pt>
                <c:pt idx="1091">
                  <c:v>10.786</c:v>
                </c:pt>
                <c:pt idx="1092">
                  <c:v>10.797000000000001</c:v>
                </c:pt>
                <c:pt idx="1093">
                  <c:v>10.805999999999999</c:v>
                </c:pt>
                <c:pt idx="1094">
                  <c:v>10.817</c:v>
                </c:pt>
                <c:pt idx="1095">
                  <c:v>10.826000000000001</c:v>
                </c:pt>
                <c:pt idx="1096">
                  <c:v>10.837</c:v>
                </c:pt>
                <c:pt idx="1097">
                  <c:v>10.847</c:v>
                </c:pt>
                <c:pt idx="1098">
                  <c:v>10.858000000000001</c:v>
                </c:pt>
                <c:pt idx="1099">
                  <c:v>10.867000000000001</c:v>
                </c:pt>
                <c:pt idx="1100">
                  <c:v>10.877000000000001</c:v>
                </c:pt>
                <c:pt idx="1101">
                  <c:v>10.888</c:v>
                </c:pt>
                <c:pt idx="1102">
                  <c:v>10.897</c:v>
                </c:pt>
                <c:pt idx="1103">
                  <c:v>10.907</c:v>
                </c:pt>
                <c:pt idx="1104">
                  <c:v>10.917</c:v>
                </c:pt>
                <c:pt idx="1105">
                  <c:v>10.927</c:v>
                </c:pt>
                <c:pt idx="1106">
                  <c:v>10.938000000000001</c:v>
                </c:pt>
                <c:pt idx="1107">
                  <c:v>10.946999999999999</c:v>
                </c:pt>
                <c:pt idx="1108">
                  <c:v>10.957000000000001</c:v>
                </c:pt>
                <c:pt idx="1109">
                  <c:v>10.967000000000001</c:v>
                </c:pt>
                <c:pt idx="1110">
                  <c:v>10.978</c:v>
                </c:pt>
                <c:pt idx="1111">
                  <c:v>10.988</c:v>
                </c:pt>
                <c:pt idx="1112">
                  <c:v>10.997999999999999</c:v>
                </c:pt>
                <c:pt idx="1113">
                  <c:v>11.007999999999999</c:v>
                </c:pt>
                <c:pt idx="1114">
                  <c:v>11.052</c:v>
                </c:pt>
                <c:pt idx="1115">
                  <c:v>11.061</c:v>
                </c:pt>
                <c:pt idx="1116">
                  <c:v>11.071</c:v>
                </c:pt>
                <c:pt idx="1117">
                  <c:v>11.081</c:v>
                </c:pt>
                <c:pt idx="1118">
                  <c:v>11.090999999999999</c:v>
                </c:pt>
                <c:pt idx="1119">
                  <c:v>11.101000000000001</c:v>
                </c:pt>
                <c:pt idx="1120">
                  <c:v>11.11</c:v>
                </c:pt>
                <c:pt idx="1121">
                  <c:v>11.121</c:v>
                </c:pt>
                <c:pt idx="1122">
                  <c:v>11.131</c:v>
                </c:pt>
                <c:pt idx="1123">
                  <c:v>11.141</c:v>
                </c:pt>
                <c:pt idx="1124">
                  <c:v>11.15</c:v>
                </c:pt>
                <c:pt idx="1125">
                  <c:v>11.161</c:v>
                </c:pt>
                <c:pt idx="1126">
                  <c:v>11.172000000000001</c:v>
                </c:pt>
                <c:pt idx="1127">
                  <c:v>11.180999999999999</c:v>
                </c:pt>
                <c:pt idx="1128">
                  <c:v>11.191000000000001</c:v>
                </c:pt>
                <c:pt idx="1129">
                  <c:v>11.201000000000001</c:v>
                </c:pt>
                <c:pt idx="1130">
                  <c:v>11.211</c:v>
                </c:pt>
                <c:pt idx="1131">
                  <c:v>11.222</c:v>
                </c:pt>
                <c:pt idx="1132">
                  <c:v>11.231999999999999</c:v>
                </c:pt>
                <c:pt idx="1133">
                  <c:v>11.242000000000001</c:v>
                </c:pt>
                <c:pt idx="1134">
                  <c:v>11.250999999999999</c:v>
                </c:pt>
                <c:pt idx="1135">
                  <c:v>11.260999999999999</c:v>
                </c:pt>
                <c:pt idx="1136">
                  <c:v>11.272</c:v>
                </c:pt>
                <c:pt idx="1137">
                  <c:v>11.281000000000001</c:v>
                </c:pt>
                <c:pt idx="1138">
                  <c:v>11.291</c:v>
                </c:pt>
                <c:pt idx="1139">
                  <c:v>11.302</c:v>
                </c:pt>
                <c:pt idx="1140">
                  <c:v>11.311</c:v>
                </c:pt>
                <c:pt idx="1141">
                  <c:v>11.321</c:v>
                </c:pt>
                <c:pt idx="1142">
                  <c:v>11.332000000000001</c:v>
                </c:pt>
                <c:pt idx="1143">
                  <c:v>11.342000000000001</c:v>
                </c:pt>
                <c:pt idx="1144">
                  <c:v>11.352</c:v>
                </c:pt>
                <c:pt idx="1145">
                  <c:v>11.362</c:v>
                </c:pt>
                <c:pt idx="1146">
                  <c:v>11.371</c:v>
                </c:pt>
                <c:pt idx="1147">
                  <c:v>11.382</c:v>
                </c:pt>
                <c:pt idx="1148">
                  <c:v>11.391999999999999</c:v>
                </c:pt>
                <c:pt idx="1149">
                  <c:v>11.401999999999999</c:v>
                </c:pt>
                <c:pt idx="1150">
                  <c:v>11.412000000000001</c:v>
                </c:pt>
                <c:pt idx="1151">
                  <c:v>11.422000000000001</c:v>
                </c:pt>
                <c:pt idx="1152">
                  <c:v>11.430999999999999</c:v>
                </c:pt>
                <c:pt idx="1153">
                  <c:v>11.441000000000001</c:v>
                </c:pt>
                <c:pt idx="1154">
                  <c:v>11.452</c:v>
                </c:pt>
                <c:pt idx="1155">
                  <c:v>11.461</c:v>
                </c:pt>
                <c:pt idx="1156">
                  <c:v>11.472</c:v>
                </c:pt>
                <c:pt idx="1157">
                  <c:v>11.481999999999999</c:v>
                </c:pt>
                <c:pt idx="1158">
                  <c:v>11.492000000000001</c:v>
                </c:pt>
                <c:pt idx="1159">
                  <c:v>11.503</c:v>
                </c:pt>
                <c:pt idx="1160">
                  <c:v>11.512</c:v>
                </c:pt>
                <c:pt idx="1161">
                  <c:v>11.522</c:v>
                </c:pt>
                <c:pt idx="1162">
                  <c:v>11.532999999999999</c:v>
                </c:pt>
                <c:pt idx="1163">
                  <c:v>11.542</c:v>
                </c:pt>
                <c:pt idx="1164">
                  <c:v>11.552</c:v>
                </c:pt>
                <c:pt idx="1165">
                  <c:v>11.561999999999999</c:v>
                </c:pt>
                <c:pt idx="1166">
                  <c:v>11.573</c:v>
                </c:pt>
                <c:pt idx="1167">
                  <c:v>11.582000000000001</c:v>
                </c:pt>
                <c:pt idx="1168">
                  <c:v>11.592000000000001</c:v>
                </c:pt>
                <c:pt idx="1169">
                  <c:v>11.602</c:v>
                </c:pt>
                <c:pt idx="1170">
                  <c:v>11.612</c:v>
                </c:pt>
                <c:pt idx="1171">
                  <c:v>11.621</c:v>
                </c:pt>
                <c:pt idx="1172">
                  <c:v>11.632</c:v>
                </c:pt>
                <c:pt idx="1173">
                  <c:v>11.641999999999999</c:v>
                </c:pt>
                <c:pt idx="1174">
                  <c:v>11.651999999999999</c:v>
                </c:pt>
                <c:pt idx="1175">
                  <c:v>11.662000000000001</c:v>
                </c:pt>
                <c:pt idx="1176">
                  <c:v>11.673</c:v>
                </c:pt>
                <c:pt idx="1177">
                  <c:v>11.682</c:v>
                </c:pt>
                <c:pt idx="1178">
                  <c:v>11.692</c:v>
                </c:pt>
                <c:pt idx="1179">
                  <c:v>11.702</c:v>
                </c:pt>
                <c:pt idx="1180">
                  <c:v>11.712</c:v>
                </c:pt>
                <c:pt idx="1181">
                  <c:v>11.722</c:v>
                </c:pt>
                <c:pt idx="1182">
                  <c:v>11.731999999999999</c:v>
                </c:pt>
                <c:pt idx="1183">
                  <c:v>11.742000000000001</c:v>
                </c:pt>
                <c:pt idx="1184">
                  <c:v>11.752000000000001</c:v>
                </c:pt>
                <c:pt idx="1185">
                  <c:v>11.762</c:v>
                </c:pt>
                <c:pt idx="1186">
                  <c:v>11.771000000000001</c:v>
                </c:pt>
                <c:pt idx="1187">
                  <c:v>11.782</c:v>
                </c:pt>
                <c:pt idx="1188">
                  <c:v>11.792</c:v>
                </c:pt>
                <c:pt idx="1189">
                  <c:v>11.801</c:v>
                </c:pt>
                <c:pt idx="1190">
                  <c:v>11.813000000000001</c:v>
                </c:pt>
                <c:pt idx="1191">
                  <c:v>11.821999999999999</c:v>
                </c:pt>
                <c:pt idx="1192">
                  <c:v>11.832000000000001</c:v>
                </c:pt>
                <c:pt idx="1193">
                  <c:v>11.843</c:v>
                </c:pt>
                <c:pt idx="1194">
                  <c:v>11.852</c:v>
                </c:pt>
                <c:pt idx="1195">
                  <c:v>11.862</c:v>
                </c:pt>
                <c:pt idx="1196">
                  <c:v>11.872</c:v>
                </c:pt>
                <c:pt idx="1197">
                  <c:v>11.882</c:v>
                </c:pt>
                <c:pt idx="1198">
                  <c:v>11.891999999999999</c:v>
                </c:pt>
                <c:pt idx="1199">
                  <c:v>11.901999999999999</c:v>
                </c:pt>
                <c:pt idx="1200">
                  <c:v>11.912000000000001</c:v>
                </c:pt>
                <c:pt idx="1201">
                  <c:v>11.922000000000001</c:v>
                </c:pt>
                <c:pt idx="1202">
                  <c:v>11.930999999999999</c:v>
                </c:pt>
                <c:pt idx="1203">
                  <c:v>11.942</c:v>
                </c:pt>
                <c:pt idx="1204">
                  <c:v>11.951000000000001</c:v>
                </c:pt>
                <c:pt idx="1205">
                  <c:v>11.962</c:v>
                </c:pt>
                <c:pt idx="1206">
                  <c:v>11.973000000000001</c:v>
                </c:pt>
                <c:pt idx="1207">
                  <c:v>11.983000000000001</c:v>
                </c:pt>
                <c:pt idx="1208">
                  <c:v>11.993</c:v>
                </c:pt>
                <c:pt idx="1209">
                  <c:v>12.003</c:v>
                </c:pt>
                <c:pt idx="1210">
                  <c:v>12.013</c:v>
                </c:pt>
                <c:pt idx="1211">
                  <c:v>12.023</c:v>
                </c:pt>
                <c:pt idx="1212">
                  <c:v>12.032999999999999</c:v>
                </c:pt>
                <c:pt idx="1213">
                  <c:v>12.042999999999999</c:v>
                </c:pt>
                <c:pt idx="1214">
                  <c:v>12.053000000000001</c:v>
                </c:pt>
                <c:pt idx="1215">
                  <c:v>12.063000000000001</c:v>
                </c:pt>
                <c:pt idx="1216">
                  <c:v>12.073</c:v>
                </c:pt>
                <c:pt idx="1217">
                  <c:v>12.082000000000001</c:v>
                </c:pt>
                <c:pt idx="1218">
                  <c:v>12.093</c:v>
                </c:pt>
                <c:pt idx="1219">
                  <c:v>12.102</c:v>
                </c:pt>
                <c:pt idx="1220">
                  <c:v>12.113</c:v>
                </c:pt>
                <c:pt idx="1221">
                  <c:v>12.122</c:v>
                </c:pt>
                <c:pt idx="1222">
                  <c:v>12.132999999999999</c:v>
                </c:pt>
                <c:pt idx="1223">
                  <c:v>12.141999999999999</c:v>
                </c:pt>
                <c:pt idx="1224">
                  <c:v>12.153</c:v>
                </c:pt>
                <c:pt idx="1225">
                  <c:v>12.163</c:v>
                </c:pt>
                <c:pt idx="1226">
                  <c:v>12.173</c:v>
                </c:pt>
                <c:pt idx="1227">
                  <c:v>12.183</c:v>
                </c:pt>
                <c:pt idx="1228">
                  <c:v>12.193</c:v>
                </c:pt>
                <c:pt idx="1229">
                  <c:v>12.202999999999999</c:v>
                </c:pt>
                <c:pt idx="1230">
                  <c:v>12.214</c:v>
                </c:pt>
                <c:pt idx="1231">
                  <c:v>12.224</c:v>
                </c:pt>
                <c:pt idx="1232">
                  <c:v>12.233000000000001</c:v>
                </c:pt>
                <c:pt idx="1233">
                  <c:v>12.244</c:v>
                </c:pt>
                <c:pt idx="1234">
                  <c:v>12.253</c:v>
                </c:pt>
                <c:pt idx="1235">
                  <c:v>12.263999999999999</c:v>
                </c:pt>
                <c:pt idx="1236">
                  <c:v>12.273</c:v>
                </c:pt>
                <c:pt idx="1237">
                  <c:v>12.282999999999999</c:v>
                </c:pt>
                <c:pt idx="1238">
                  <c:v>12.292999999999999</c:v>
                </c:pt>
                <c:pt idx="1239">
                  <c:v>12.303000000000001</c:v>
                </c:pt>
                <c:pt idx="1240">
                  <c:v>12.313000000000001</c:v>
                </c:pt>
                <c:pt idx="1241">
                  <c:v>12.323</c:v>
                </c:pt>
                <c:pt idx="1242">
                  <c:v>12.333</c:v>
                </c:pt>
                <c:pt idx="1243">
                  <c:v>12.343999999999999</c:v>
                </c:pt>
                <c:pt idx="1244">
                  <c:v>12.353999999999999</c:v>
                </c:pt>
                <c:pt idx="1245">
                  <c:v>12.364000000000001</c:v>
                </c:pt>
                <c:pt idx="1246">
                  <c:v>12.375</c:v>
                </c:pt>
                <c:pt idx="1247">
                  <c:v>12.384</c:v>
                </c:pt>
                <c:pt idx="1248">
                  <c:v>12.394</c:v>
                </c:pt>
                <c:pt idx="1249">
                  <c:v>12.404</c:v>
                </c:pt>
                <c:pt idx="1250">
                  <c:v>12.413</c:v>
                </c:pt>
                <c:pt idx="1251">
                  <c:v>12.423999999999999</c:v>
                </c:pt>
                <c:pt idx="1252">
                  <c:v>12.433</c:v>
                </c:pt>
                <c:pt idx="1253">
                  <c:v>12.444000000000001</c:v>
                </c:pt>
                <c:pt idx="1254">
                  <c:v>12.454000000000001</c:v>
                </c:pt>
                <c:pt idx="1255">
                  <c:v>12.464</c:v>
                </c:pt>
                <c:pt idx="1256">
                  <c:v>12.474</c:v>
                </c:pt>
                <c:pt idx="1257">
                  <c:v>12.484999999999999</c:v>
                </c:pt>
                <c:pt idx="1258">
                  <c:v>12.494</c:v>
                </c:pt>
                <c:pt idx="1259">
                  <c:v>12.504</c:v>
                </c:pt>
                <c:pt idx="1260">
                  <c:v>12.513999999999999</c:v>
                </c:pt>
                <c:pt idx="1261">
                  <c:v>12.523999999999999</c:v>
                </c:pt>
                <c:pt idx="1262">
                  <c:v>12.535</c:v>
                </c:pt>
                <c:pt idx="1263">
                  <c:v>12.544</c:v>
                </c:pt>
                <c:pt idx="1264">
                  <c:v>12.554</c:v>
                </c:pt>
                <c:pt idx="1265">
                  <c:v>12.563000000000001</c:v>
                </c:pt>
                <c:pt idx="1266">
                  <c:v>12.574</c:v>
                </c:pt>
                <c:pt idx="1267">
                  <c:v>12.583</c:v>
                </c:pt>
                <c:pt idx="1268">
                  <c:v>12.593</c:v>
                </c:pt>
                <c:pt idx="1269">
                  <c:v>12.603</c:v>
                </c:pt>
                <c:pt idx="1270">
                  <c:v>12.613</c:v>
                </c:pt>
                <c:pt idx="1271">
                  <c:v>12.622999999999999</c:v>
                </c:pt>
                <c:pt idx="1272">
                  <c:v>12.634</c:v>
                </c:pt>
                <c:pt idx="1273">
                  <c:v>12.643000000000001</c:v>
                </c:pt>
                <c:pt idx="1274">
                  <c:v>12.654</c:v>
                </c:pt>
                <c:pt idx="1275">
                  <c:v>12.663</c:v>
                </c:pt>
                <c:pt idx="1276">
                  <c:v>12.673</c:v>
                </c:pt>
                <c:pt idx="1277">
                  <c:v>12.683</c:v>
                </c:pt>
                <c:pt idx="1278">
                  <c:v>12.693</c:v>
                </c:pt>
                <c:pt idx="1279">
                  <c:v>12.704000000000001</c:v>
                </c:pt>
                <c:pt idx="1280">
                  <c:v>12.712999999999999</c:v>
                </c:pt>
                <c:pt idx="1281">
                  <c:v>12.723000000000001</c:v>
                </c:pt>
                <c:pt idx="1282">
                  <c:v>12.733000000000001</c:v>
                </c:pt>
                <c:pt idx="1283">
                  <c:v>12.742000000000001</c:v>
                </c:pt>
                <c:pt idx="1284">
                  <c:v>12.753</c:v>
                </c:pt>
                <c:pt idx="1285">
                  <c:v>12.763</c:v>
                </c:pt>
                <c:pt idx="1286">
                  <c:v>12.772</c:v>
                </c:pt>
                <c:pt idx="1287">
                  <c:v>12.782</c:v>
                </c:pt>
                <c:pt idx="1288">
                  <c:v>12.792</c:v>
                </c:pt>
                <c:pt idx="1289">
                  <c:v>12.803000000000001</c:v>
                </c:pt>
                <c:pt idx="1290">
                  <c:v>12.811999999999999</c:v>
                </c:pt>
                <c:pt idx="1291">
                  <c:v>12.823</c:v>
                </c:pt>
                <c:pt idx="1292">
                  <c:v>12.832000000000001</c:v>
                </c:pt>
                <c:pt idx="1293">
                  <c:v>12.843</c:v>
                </c:pt>
                <c:pt idx="1294">
                  <c:v>12.852</c:v>
                </c:pt>
                <c:pt idx="1295">
                  <c:v>12.862</c:v>
                </c:pt>
                <c:pt idx="1296">
                  <c:v>12.872</c:v>
                </c:pt>
                <c:pt idx="1297">
                  <c:v>12.882999999999999</c:v>
                </c:pt>
                <c:pt idx="1298">
                  <c:v>12.891999999999999</c:v>
                </c:pt>
                <c:pt idx="1299">
                  <c:v>12.903</c:v>
                </c:pt>
                <c:pt idx="1300">
                  <c:v>12.912000000000001</c:v>
                </c:pt>
                <c:pt idx="1301">
                  <c:v>12.923</c:v>
                </c:pt>
                <c:pt idx="1302">
                  <c:v>12.932</c:v>
                </c:pt>
                <c:pt idx="1303">
                  <c:v>12.943</c:v>
                </c:pt>
                <c:pt idx="1304">
                  <c:v>12.952</c:v>
                </c:pt>
                <c:pt idx="1305">
                  <c:v>12.962999999999999</c:v>
                </c:pt>
                <c:pt idx="1306">
                  <c:v>12.972</c:v>
                </c:pt>
                <c:pt idx="1307">
                  <c:v>12.983000000000001</c:v>
                </c:pt>
                <c:pt idx="1308">
                  <c:v>12.987</c:v>
                </c:pt>
                <c:pt idx="1309">
                  <c:v>12.987</c:v>
                </c:pt>
                <c:pt idx="1310">
                  <c:v>12.987</c:v>
                </c:pt>
                <c:pt idx="1311">
                  <c:v>13.031000000000001</c:v>
                </c:pt>
                <c:pt idx="1312">
                  <c:v>13.041</c:v>
                </c:pt>
                <c:pt idx="1313">
                  <c:v>13.051</c:v>
                </c:pt>
                <c:pt idx="1314">
                  <c:v>13.061</c:v>
                </c:pt>
                <c:pt idx="1315">
                  <c:v>13.071</c:v>
                </c:pt>
                <c:pt idx="1316">
                  <c:v>13.081</c:v>
                </c:pt>
                <c:pt idx="1317">
                  <c:v>13.09</c:v>
                </c:pt>
                <c:pt idx="1318">
                  <c:v>13.1</c:v>
                </c:pt>
                <c:pt idx="1319">
                  <c:v>13.11</c:v>
                </c:pt>
                <c:pt idx="1320">
                  <c:v>13.12</c:v>
                </c:pt>
                <c:pt idx="1321">
                  <c:v>13.13</c:v>
                </c:pt>
                <c:pt idx="1322">
                  <c:v>13.138999999999999</c:v>
                </c:pt>
                <c:pt idx="1323">
                  <c:v>13.151</c:v>
                </c:pt>
                <c:pt idx="1324">
                  <c:v>13.16</c:v>
                </c:pt>
                <c:pt idx="1325">
                  <c:v>13.170999999999999</c:v>
                </c:pt>
                <c:pt idx="1326">
                  <c:v>13.18</c:v>
                </c:pt>
                <c:pt idx="1327">
                  <c:v>13.19</c:v>
                </c:pt>
                <c:pt idx="1328">
                  <c:v>13.201000000000001</c:v>
                </c:pt>
                <c:pt idx="1329">
                  <c:v>13.211</c:v>
                </c:pt>
                <c:pt idx="1330">
                  <c:v>13.22</c:v>
                </c:pt>
                <c:pt idx="1331">
                  <c:v>13.23</c:v>
                </c:pt>
                <c:pt idx="1332">
                  <c:v>13.24</c:v>
                </c:pt>
                <c:pt idx="1333">
                  <c:v>13.25</c:v>
                </c:pt>
                <c:pt idx="1334">
                  <c:v>13.259</c:v>
                </c:pt>
                <c:pt idx="1335">
                  <c:v>13.27</c:v>
                </c:pt>
                <c:pt idx="1336">
                  <c:v>13.28</c:v>
                </c:pt>
                <c:pt idx="1337">
                  <c:v>13.289</c:v>
                </c:pt>
                <c:pt idx="1338">
                  <c:v>13.301</c:v>
                </c:pt>
                <c:pt idx="1339">
                  <c:v>13.31</c:v>
                </c:pt>
                <c:pt idx="1340">
                  <c:v>13.32</c:v>
                </c:pt>
                <c:pt idx="1341">
                  <c:v>13.33</c:v>
                </c:pt>
                <c:pt idx="1342">
                  <c:v>13.339</c:v>
                </c:pt>
                <c:pt idx="1343">
                  <c:v>13.351000000000001</c:v>
                </c:pt>
                <c:pt idx="1344">
                  <c:v>13.36</c:v>
                </c:pt>
                <c:pt idx="1345">
                  <c:v>13.37</c:v>
                </c:pt>
                <c:pt idx="1346">
                  <c:v>13.38</c:v>
                </c:pt>
                <c:pt idx="1347">
                  <c:v>13.391</c:v>
                </c:pt>
                <c:pt idx="1348">
                  <c:v>13.4</c:v>
                </c:pt>
                <c:pt idx="1349">
                  <c:v>13.41</c:v>
                </c:pt>
                <c:pt idx="1350">
                  <c:v>13.419</c:v>
                </c:pt>
                <c:pt idx="1351">
                  <c:v>13.43</c:v>
                </c:pt>
                <c:pt idx="1352">
                  <c:v>13.439</c:v>
                </c:pt>
                <c:pt idx="1353">
                  <c:v>13.449</c:v>
                </c:pt>
                <c:pt idx="1354">
                  <c:v>13.459</c:v>
                </c:pt>
                <c:pt idx="1355">
                  <c:v>13.468999999999999</c:v>
                </c:pt>
                <c:pt idx="1356">
                  <c:v>13.48</c:v>
                </c:pt>
                <c:pt idx="1357">
                  <c:v>13.489000000000001</c:v>
                </c:pt>
                <c:pt idx="1358">
                  <c:v>13.499000000000001</c:v>
                </c:pt>
                <c:pt idx="1359">
                  <c:v>13.51</c:v>
                </c:pt>
                <c:pt idx="1360">
                  <c:v>13.519</c:v>
                </c:pt>
                <c:pt idx="1361">
                  <c:v>13.529</c:v>
                </c:pt>
                <c:pt idx="1362">
                  <c:v>13.538</c:v>
                </c:pt>
                <c:pt idx="1363">
                  <c:v>13.548999999999999</c:v>
                </c:pt>
                <c:pt idx="1364">
                  <c:v>13.558999999999999</c:v>
                </c:pt>
                <c:pt idx="1365">
                  <c:v>13.568</c:v>
                </c:pt>
                <c:pt idx="1366">
                  <c:v>13.579000000000001</c:v>
                </c:pt>
                <c:pt idx="1367">
                  <c:v>13.587999999999999</c:v>
                </c:pt>
                <c:pt idx="1368">
                  <c:v>13.599</c:v>
                </c:pt>
                <c:pt idx="1369">
                  <c:v>13.61</c:v>
                </c:pt>
                <c:pt idx="1370">
                  <c:v>13.619</c:v>
                </c:pt>
                <c:pt idx="1371">
                  <c:v>13.63</c:v>
                </c:pt>
                <c:pt idx="1372">
                  <c:v>13.638999999999999</c:v>
                </c:pt>
                <c:pt idx="1373">
                  <c:v>13.65</c:v>
                </c:pt>
                <c:pt idx="1374">
                  <c:v>13.66</c:v>
                </c:pt>
                <c:pt idx="1375">
                  <c:v>13.669</c:v>
                </c:pt>
                <c:pt idx="1376">
                  <c:v>13.679</c:v>
                </c:pt>
                <c:pt idx="1377">
                  <c:v>13.69</c:v>
                </c:pt>
                <c:pt idx="1378">
                  <c:v>13.699</c:v>
                </c:pt>
                <c:pt idx="1379">
                  <c:v>13.709</c:v>
                </c:pt>
                <c:pt idx="1380">
                  <c:v>13.718999999999999</c:v>
                </c:pt>
                <c:pt idx="1381">
                  <c:v>13.728999999999999</c:v>
                </c:pt>
                <c:pt idx="1382">
                  <c:v>13.739000000000001</c:v>
                </c:pt>
                <c:pt idx="1383">
                  <c:v>13.749000000000001</c:v>
                </c:pt>
                <c:pt idx="1384">
                  <c:v>13.759</c:v>
                </c:pt>
                <c:pt idx="1385">
                  <c:v>13.768000000000001</c:v>
                </c:pt>
                <c:pt idx="1386">
                  <c:v>13.779</c:v>
                </c:pt>
                <c:pt idx="1387">
                  <c:v>13.789</c:v>
                </c:pt>
                <c:pt idx="1388">
                  <c:v>13.798</c:v>
                </c:pt>
                <c:pt idx="1389">
                  <c:v>13.81</c:v>
                </c:pt>
                <c:pt idx="1390">
                  <c:v>13.819000000000001</c:v>
                </c:pt>
                <c:pt idx="1391">
                  <c:v>13.83</c:v>
                </c:pt>
                <c:pt idx="1392">
                  <c:v>13.84</c:v>
                </c:pt>
                <c:pt idx="1393">
                  <c:v>13.85</c:v>
                </c:pt>
                <c:pt idx="1394">
                  <c:v>13.86</c:v>
                </c:pt>
                <c:pt idx="1395">
                  <c:v>13.869</c:v>
                </c:pt>
                <c:pt idx="1396">
                  <c:v>13.88</c:v>
                </c:pt>
                <c:pt idx="1397">
                  <c:v>13.888999999999999</c:v>
                </c:pt>
                <c:pt idx="1398">
                  <c:v>13.9</c:v>
                </c:pt>
                <c:pt idx="1399">
                  <c:v>13.909000000000001</c:v>
                </c:pt>
                <c:pt idx="1400">
                  <c:v>13.919</c:v>
                </c:pt>
                <c:pt idx="1401">
                  <c:v>13.929</c:v>
                </c:pt>
                <c:pt idx="1402">
                  <c:v>13.939</c:v>
                </c:pt>
                <c:pt idx="1403">
                  <c:v>13.949</c:v>
                </c:pt>
                <c:pt idx="1404">
                  <c:v>13.96</c:v>
                </c:pt>
                <c:pt idx="1405">
                  <c:v>13.968999999999999</c:v>
                </c:pt>
                <c:pt idx="1406">
                  <c:v>13.978999999999999</c:v>
                </c:pt>
                <c:pt idx="1407">
                  <c:v>13.989000000000001</c:v>
                </c:pt>
                <c:pt idx="1408">
                  <c:v>14</c:v>
                </c:pt>
                <c:pt idx="1409">
                  <c:v>14.01</c:v>
                </c:pt>
                <c:pt idx="1410">
                  <c:v>14.02</c:v>
                </c:pt>
                <c:pt idx="1411">
                  <c:v>14.03</c:v>
                </c:pt>
                <c:pt idx="1412">
                  <c:v>14.04</c:v>
                </c:pt>
                <c:pt idx="1413">
                  <c:v>14.05</c:v>
                </c:pt>
                <c:pt idx="1414">
                  <c:v>14.061</c:v>
                </c:pt>
                <c:pt idx="1415">
                  <c:v>14.07</c:v>
                </c:pt>
                <c:pt idx="1416">
                  <c:v>14.08</c:v>
                </c:pt>
                <c:pt idx="1417">
                  <c:v>14.089</c:v>
                </c:pt>
                <c:pt idx="1418">
                  <c:v>14.1</c:v>
                </c:pt>
                <c:pt idx="1419">
                  <c:v>14.11</c:v>
                </c:pt>
                <c:pt idx="1420">
                  <c:v>14.12</c:v>
                </c:pt>
                <c:pt idx="1421">
                  <c:v>14.13</c:v>
                </c:pt>
                <c:pt idx="1422">
                  <c:v>14.14</c:v>
                </c:pt>
                <c:pt idx="1423">
                  <c:v>14.151</c:v>
                </c:pt>
                <c:pt idx="1424">
                  <c:v>14.161</c:v>
                </c:pt>
                <c:pt idx="1425">
                  <c:v>14.170999999999999</c:v>
                </c:pt>
                <c:pt idx="1426">
                  <c:v>14.180999999999999</c:v>
                </c:pt>
                <c:pt idx="1427">
                  <c:v>14.19</c:v>
                </c:pt>
                <c:pt idx="1428">
                  <c:v>14.201000000000001</c:v>
                </c:pt>
                <c:pt idx="1429">
                  <c:v>14.211</c:v>
                </c:pt>
                <c:pt idx="1430">
                  <c:v>14.221</c:v>
                </c:pt>
                <c:pt idx="1431">
                  <c:v>14.23</c:v>
                </c:pt>
                <c:pt idx="1432">
                  <c:v>14.241</c:v>
                </c:pt>
                <c:pt idx="1433">
                  <c:v>14.25</c:v>
                </c:pt>
                <c:pt idx="1434">
                  <c:v>14.26</c:v>
                </c:pt>
                <c:pt idx="1435">
                  <c:v>14.27</c:v>
                </c:pt>
                <c:pt idx="1436">
                  <c:v>14.28</c:v>
                </c:pt>
                <c:pt idx="1437">
                  <c:v>14.291</c:v>
                </c:pt>
                <c:pt idx="1438">
                  <c:v>14.3</c:v>
                </c:pt>
                <c:pt idx="1439">
                  <c:v>14.31</c:v>
                </c:pt>
                <c:pt idx="1440">
                  <c:v>14.321</c:v>
                </c:pt>
                <c:pt idx="1441">
                  <c:v>14.33</c:v>
                </c:pt>
                <c:pt idx="1442">
                  <c:v>14.340999999999999</c:v>
                </c:pt>
                <c:pt idx="1443">
                  <c:v>14.35</c:v>
                </c:pt>
                <c:pt idx="1444">
                  <c:v>14.361000000000001</c:v>
                </c:pt>
                <c:pt idx="1445">
                  <c:v>14.371</c:v>
                </c:pt>
                <c:pt idx="1446">
                  <c:v>14.381</c:v>
                </c:pt>
                <c:pt idx="1447">
                  <c:v>14.391</c:v>
                </c:pt>
                <c:pt idx="1448">
                  <c:v>14.401</c:v>
                </c:pt>
                <c:pt idx="1449">
                  <c:v>14.41</c:v>
                </c:pt>
                <c:pt idx="1450">
                  <c:v>14.42</c:v>
                </c:pt>
                <c:pt idx="1451">
                  <c:v>14.430999999999999</c:v>
                </c:pt>
                <c:pt idx="1452">
                  <c:v>14.44</c:v>
                </c:pt>
                <c:pt idx="1453">
                  <c:v>14.45</c:v>
                </c:pt>
                <c:pt idx="1454">
                  <c:v>14.46</c:v>
                </c:pt>
                <c:pt idx="1455">
                  <c:v>14.471</c:v>
                </c:pt>
                <c:pt idx="1456">
                  <c:v>14.481</c:v>
                </c:pt>
                <c:pt idx="1457">
                  <c:v>14.491</c:v>
                </c:pt>
                <c:pt idx="1458">
                  <c:v>14.5</c:v>
                </c:pt>
                <c:pt idx="1459">
                  <c:v>14.510999999999999</c:v>
                </c:pt>
                <c:pt idx="1460">
                  <c:v>14.521000000000001</c:v>
                </c:pt>
                <c:pt idx="1461">
                  <c:v>14.53</c:v>
                </c:pt>
                <c:pt idx="1462">
                  <c:v>14.541</c:v>
                </c:pt>
                <c:pt idx="1463">
                  <c:v>14.551</c:v>
                </c:pt>
                <c:pt idx="1464">
                  <c:v>14.561</c:v>
                </c:pt>
                <c:pt idx="1465">
                  <c:v>14.57</c:v>
                </c:pt>
                <c:pt idx="1466">
                  <c:v>14.581</c:v>
                </c:pt>
                <c:pt idx="1467">
                  <c:v>14.59</c:v>
                </c:pt>
                <c:pt idx="1468">
                  <c:v>14.6</c:v>
                </c:pt>
                <c:pt idx="1469">
                  <c:v>14.61</c:v>
                </c:pt>
                <c:pt idx="1470">
                  <c:v>14.619</c:v>
                </c:pt>
                <c:pt idx="1471">
                  <c:v>14.63</c:v>
                </c:pt>
                <c:pt idx="1472">
                  <c:v>14.64</c:v>
                </c:pt>
                <c:pt idx="1473">
                  <c:v>14.65</c:v>
                </c:pt>
                <c:pt idx="1474">
                  <c:v>14.66</c:v>
                </c:pt>
                <c:pt idx="1475">
                  <c:v>14.670999999999999</c:v>
                </c:pt>
                <c:pt idx="1476">
                  <c:v>14.68</c:v>
                </c:pt>
                <c:pt idx="1477">
                  <c:v>14.691000000000001</c:v>
                </c:pt>
                <c:pt idx="1478">
                  <c:v>14.7</c:v>
                </c:pt>
                <c:pt idx="1479">
                  <c:v>14.71</c:v>
                </c:pt>
                <c:pt idx="1480">
                  <c:v>14.72</c:v>
                </c:pt>
                <c:pt idx="1481">
                  <c:v>14.73</c:v>
                </c:pt>
                <c:pt idx="1482">
                  <c:v>14.741</c:v>
                </c:pt>
                <c:pt idx="1483">
                  <c:v>14.75</c:v>
                </c:pt>
                <c:pt idx="1484">
                  <c:v>14.76</c:v>
                </c:pt>
                <c:pt idx="1485">
                  <c:v>14.771000000000001</c:v>
                </c:pt>
                <c:pt idx="1486">
                  <c:v>14.78</c:v>
                </c:pt>
                <c:pt idx="1487">
                  <c:v>14.79</c:v>
                </c:pt>
                <c:pt idx="1488">
                  <c:v>14.801</c:v>
                </c:pt>
                <c:pt idx="1489">
                  <c:v>14.81</c:v>
                </c:pt>
                <c:pt idx="1490">
                  <c:v>14.82</c:v>
                </c:pt>
                <c:pt idx="1491">
                  <c:v>14.83</c:v>
                </c:pt>
                <c:pt idx="1492">
                  <c:v>14.840999999999999</c:v>
                </c:pt>
                <c:pt idx="1493">
                  <c:v>14.85</c:v>
                </c:pt>
                <c:pt idx="1494">
                  <c:v>14.86</c:v>
                </c:pt>
                <c:pt idx="1495">
                  <c:v>14.871</c:v>
                </c:pt>
                <c:pt idx="1496">
                  <c:v>14.88</c:v>
                </c:pt>
                <c:pt idx="1497">
                  <c:v>14.888999999999999</c:v>
                </c:pt>
                <c:pt idx="1498">
                  <c:v>14.9</c:v>
                </c:pt>
                <c:pt idx="1499">
                  <c:v>14.909000000000001</c:v>
                </c:pt>
                <c:pt idx="1500">
                  <c:v>14.919</c:v>
                </c:pt>
                <c:pt idx="1501">
                  <c:v>14.929</c:v>
                </c:pt>
                <c:pt idx="1502">
                  <c:v>14.939</c:v>
                </c:pt>
                <c:pt idx="1503">
                  <c:v>14.949</c:v>
                </c:pt>
                <c:pt idx="1504">
                  <c:v>14.96</c:v>
                </c:pt>
                <c:pt idx="1505">
                  <c:v>14.97</c:v>
                </c:pt>
                <c:pt idx="1506">
                  <c:v>14.981</c:v>
                </c:pt>
                <c:pt idx="1507">
                  <c:v>14.99</c:v>
                </c:pt>
                <c:pt idx="1508">
                  <c:v>15</c:v>
                </c:pt>
                <c:pt idx="1509">
                  <c:v>15.057</c:v>
                </c:pt>
                <c:pt idx="1510">
                  <c:v>15.067</c:v>
                </c:pt>
                <c:pt idx="1511">
                  <c:v>15.077</c:v>
                </c:pt>
                <c:pt idx="1512">
                  <c:v>15.086</c:v>
                </c:pt>
                <c:pt idx="1513">
                  <c:v>15.097</c:v>
                </c:pt>
                <c:pt idx="1514">
                  <c:v>15.106999999999999</c:v>
                </c:pt>
                <c:pt idx="1515">
                  <c:v>15.116</c:v>
                </c:pt>
                <c:pt idx="1516">
                  <c:v>15.127000000000001</c:v>
                </c:pt>
                <c:pt idx="1517">
                  <c:v>15.137</c:v>
                </c:pt>
                <c:pt idx="1518">
                  <c:v>15.146000000000001</c:v>
                </c:pt>
                <c:pt idx="1519">
                  <c:v>15.157</c:v>
                </c:pt>
                <c:pt idx="1520">
                  <c:v>15.167</c:v>
                </c:pt>
                <c:pt idx="1521">
                  <c:v>15.176</c:v>
                </c:pt>
                <c:pt idx="1522">
                  <c:v>15.186</c:v>
                </c:pt>
                <c:pt idx="1523">
                  <c:v>15.196999999999999</c:v>
                </c:pt>
                <c:pt idx="1524">
                  <c:v>15.206</c:v>
                </c:pt>
                <c:pt idx="1525">
                  <c:v>15.217000000000001</c:v>
                </c:pt>
                <c:pt idx="1526">
                  <c:v>15.227</c:v>
                </c:pt>
                <c:pt idx="1527">
                  <c:v>15.236000000000001</c:v>
                </c:pt>
                <c:pt idx="1528">
                  <c:v>15.247</c:v>
                </c:pt>
                <c:pt idx="1529">
                  <c:v>15.256</c:v>
                </c:pt>
                <c:pt idx="1530">
                  <c:v>15.266</c:v>
                </c:pt>
                <c:pt idx="1531">
                  <c:v>15.276999999999999</c:v>
                </c:pt>
                <c:pt idx="1532">
                  <c:v>15.287000000000001</c:v>
                </c:pt>
                <c:pt idx="1533">
                  <c:v>15.295999999999999</c:v>
                </c:pt>
                <c:pt idx="1534">
                  <c:v>15.307</c:v>
                </c:pt>
                <c:pt idx="1535">
                  <c:v>15.317</c:v>
                </c:pt>
                <c:pt idx="1536">
                  <c:v>15.326000000000001</c:v>
                </c:pt>
                <c:pt idx="1537">
                  <c:v>15.337</c:v>
                </c:pt>
                <c:pt idx="1538">
                  <c:v>15.348000000000001</c:v>
                </c:pt>
                <c:pt idx="1539">
                  <c:v>15.356999999999999</c:v>
                </c:pt>
                <c:pt idx="1540">
                  <c:v>15.368</c:v>
                </c:pt>
                <c:pt idx="1541">
                  <c:v>15.377000000000001</c:v>
                </c:pt>
                <c:pt idx="1542">
                  <c:v>15.387</c:v>
                </c:pt>
                <c:pt idx="1543">
                  <c:v>15.396000000000001</c:v>
                </c:pt>
                <c:pt idx="1544">
                  <c:v>15.407</c:v>
                </c:pt>
                <c:pt idx="1545">
                  <c:v>15.417</c:v>
                </c:pt>
                <c:pt idx="1546">
                  <c:v>15.428000000000001</c:v>
                </c:pt>
                <c:pt idx="1547">
                  <c:v>15.436999999999999</c:v>
                </c:pt>
                <c:pt idx="1548">
                  <c:v>15.448</c:v>
                </c:pt>
                <c:pt idx="1549">
                  <c:v>15.457000000000001</c:v>
                </c:pt>
                <c:pt idx="1550">
                  <c:v>15.468</c:v>
                </c:pt>
                <c:pt idx="1551">
                  <c:v>15.477</c:v>
                </c:pt>
                <c:pt idx="1552">
                  <c:v>15.488</c:v>
                </c:pt>
                <c:pt idx="1553">
                  <c:v>15.497999999999999</c:v>
                </c:pt>
                <c:pt idx="1554">
                  <c:v>15.507</c:v>
                </c:pt>
                <c:pt idx="1555">
                  <c:v>15.518000000000001</c:v>
                </c:pt>
                <c:pt idx="1556">
                  <c:v>15.526999999999999</c:v>
                </c:pt>
                <c:pt idx="1557">
                  <c:v>15.538</c:v>
                </c:pt>
                <c:pt idx="1558">
                  <c:v>15.547000000000001</c:v>
                </c:pt>
                <c:pt idx="1559">
                  <c:v>15.558</c:v>
                </c:pt>
                <c:pt idx="1560">
                  <c:v>15.567</c:v>
                </c:pt>
                <c:pt idx="1561">
                  <c:v>15.577999999999999</c:v>
                </c:pt>
                <c:pt idx="1562">
                  <c:v>15.587</c:v>
                </c:pt>
                <c:pt idx="1563">
                  <c:v>15.597</c:v>
                </c:pt>
                <c:pt idx="1564">
                  <c:v>15.606</c:v>
                </c:pt>
                <c:pt idx="1565">
                  <c:v>15.617000000000001</c:v>
                </c:pt>
                <c:pt idx="1566">
                  <c:v>15.625999999999999</c:v>
                </c:pt>
                <c:pt idx="1567">
                  <c:v>15.637</c:v>
                </c:pt>
                <c:pt idx="1568">
                  <c:v>15.647</c:v>
                </c:pt>
                <c:pt idx="1569">
                  <c:v>15.657</c:v>
                </c:pt>
                <c:pt idx="1570">
                  <c:v>15.667</c:v>
                </c:pt>
                <c:pt idx="1571">
                  <c:v>15.677</c:v>
                </c:pt>
                <c:pt idx="1572">
                  <c:v>15.686999999999999</c:v>
                </c:pt>
                <c:pt idx="1573">
                  <c:v>15.696999999999999</c:v>
                </c:pt>
                <c:pt idx="1574">
                  <c:v>15.708</c:v>
                </c:pt>
                <c:pt idx="1575">
                  <c:v>15.717000000000001</c:v>
                </c:pt>
                <c:pt idx="1576">
                  <c:v>15.727</c:v>
                </c:pt>
                <c:pt idx="1577">
                  <c:v>15.736000000000001</c:v>
                </c:pt>
                <c:pt idx="1578">
                  <c:v>15.747</c:v>
                </c:pt>
                <c:pt idx="1579">
                  <c:v>15.757</c:v>
                </c:pt>
                <c:pt idx="1580">
                  <c:v>15.766999999999999</c:v>
                </c:pt>
                <c:pt idx="1581">
                  <c:v>15.776</c:v>
                </c:pt>
                <c:pt idx="1582">
                  <c:v>15.787000000000001</c:v>
                </c:pt>
                <c:pt idx="1583">
                  <c:v>15.797000000000001</c:v>
                </c:pt>
                <c:pt idx="1584">
                  <c:v>15.805999999999999</c:v>
                </c:pt>
                <c:pt idx="1585">
                  <c:v>15.816000000000001</c:v>
                </c:pt>
                <c:pt idx="1586">
                  <c:v>15.826000000000001</c:v>
                </c:pt>
                <c:pt idx="1587">
                  <c:v>15.836</c:v>
                </c:pt>
                <c:pt idx="1588">
                  <c:v>15.847</c:v>
                </c:pt>
                <c:pt idx="1589">
                  <c:v>15.856999999999999</c:v>
                </c:pt>
                <c:pt idx="1590">
                  <c:v>15.867000000000001</c:v>
                </c:pt>
                <c:pt idx="1591">
                  <c:v>15.877000000000001</c:v>
                </c:pt>
                <c:pt idx="1592">
                  <c:v>15.887</c:v>
                </c:pt>
                <c:pt idx="1593">
                  <c:v>15.896000000000001</c:v>
                </c:pt>
                <c:pt idx="1594">
                  <c:v>15.906000000000001</c:v>
                </c:pt>
                <c:pt idx="1595">
                  <c:v>15.917</c:v>
                </c:pt>
                <c:pt idx="1596">
                  <c:v>15.926</c:v>
                </c:pt>
                <c:pt idx="1597">
                  <c:v>15.936</c:v>
                </c:pt>
                <c:pt idx="1598">
                  <c:v>15.946</c:v>
                </c:pt>
                <c:pt idx="1599">
                  <c:v>15.957000000000001</c:v>
                </c:pt>
                <c:pt idx="1600">
                  <c:v>15.967000000000001</c:v>
                </c:pt>
                <c:pt idx="1601">
                  <c:v>15.976000000000001</c:v>
                </c:pt>
                <c:pt idx="1602">
                  <c:v>15.986000000000001</c:v>
                </c:pt>
                <c:pt idx="1603">
                  <c:v>15.997</c:v>
                </c:pt>
                <c:pt idx="1604">
                  <c:v>16.007000000000001</c:v>
                </c:pt>
                <c:pt idx="1605">
                  <c:v>16.016999999999999</c:v>
                </c:pt>
                <c:pt idx="1606">
                  <c:v>16.027000000000001</c:v>
                </c:pt>
                <c:pt idx="1607">
                  <c:v>16.036999999999999</c:v>
                </c:pt>
                <c:pt idx="1608">
                  <c:v>16.047000000000001</c:v>
                </c:pt>
                <c:pt idx="1609">
                  <c:v>16.056999999999999</c:v>
                </c:pt>
                <c:pt idx="1610">
                  <c:v>16.065999999999999</c:v>
                </c:pt>
                <c:pt idx="1611">
                  <c:v>16.076000000000001</c:v>
                </c:pt>
                <c:pt idx="1612">
                  <c:v>16.085999999999999</c:v>
                </c:pt>
                <c:pt idx="1613">
                  <c:v>16.097000000000001</c:v>
                </c:pt>
                <c:pt idx="1614">
                  <c:v>16.106000000000002</c:v>
                </c:pt>
                <c:pt idx="1615">
                  <c:v>16.116</c:v>
                </c:pt>
                <c:pt idx="1616">
                  <c:v>16.126999999999999</c:v>
                </c:pt>
                <c:pt idx="1617">
                  <c:v>16.137</c:v>
                </c:pt>
                <c:pt idx="1618">
                  <c:v>16.146000000000001</c:v>
                </c:pt>
                <c:pt idx="1619">
                  <c:v>16.155999999999999</c:v>
                </c:pt>
                <c:pt idx="1620">
                  <c:v>16.167000000000002</c:v>
                </c:pt>
                <c:pt idx="1621">
                  <c:v>16.175999999999998</c:v>
                </c:pt>
                <c:pt idx="1622">
                  <c:v>16.186</c:v>
                </c:pt>
                <c:pt idx="1623">
                  <c:v>16.196999999999999</c:v>
                </c:pt>
                <c:pt idx="1624">
                  <c:v>16.206</c:v>
                </c:pt>
                <c:pt idx="1625">
                  <c:v>16.216999999999999</c:v>
                </c:pt>
                <c:pt idx="1626">
                  <c:v>16.225999999999999</c:v>
                </c:pt>
                <c:pt idx="1627">
                  <c:v>16.236000000000001</c:v>
                </c:pt>
                <c:pt idx="1628">
                  <c:v>16.245999999999999</c:v>
                </c:pt>
                <c:pt idx="1629">
                  <c:v>16.254999999999999</c:v>
                </c:pt>
                <c:pt idx="1630">
                  <c:v>16.265999999999998</c:v>
                </c:pt>
                <c:pt idx="1631">
                  <c:v>16.276</c:v>
                </c:pt>
                <c:pt idx="1632">
                  <c:v>16.285</c:v>
                </c:pt>
                <c:pt idx="1633">
                  <c:v>16.295999999999999</c:v>
                </c:pt>
                <c:pt idx="1634">
                  <c:v>16.306000000000001</c:v>
                </c:pt>
                <c:pt idx="1635">
                  <c:v>16.315999999999999</c:v>
                </c:pt>
                <c:pt idx="1636">
                  <c:v>16.326000000000001</c:v>
                </c:pt>
                <c:pt idx="1637">
                  <c:v>16.335999999999999</c:v>
                </c:pt>
                <c:pt idx="1638">
                  <c:v>16.346</c:v>
                </c:pt>
                <c:pt idx="1639">
                  <c:v>16.356000000000002</c:v>
                </c:pt>
                <c:pt idx="1640">
                  <c:v>16.366</c:v>
                </c:pt>
                <c:pt idx="1641">
                  <c:v>16.376000000000001</c:v>
                </c:pt>
                <c:pt idx="1642">
                  <c:v>16.385000000000002</c:v>
                </c:pt>
                <c:pt idx="1643">
                  <c:v>16.395</c:v>
                </c:pt>
                <c:pt idx="1644">
                  <c:v>16.405000000000001</c:v>
                </c:pt>
                <c:pt idx="1645">
                  <c:v>16.414999999999999</c:v>
                </c:pt>
                <c:pt idx="1646">
                  <c:v>16.425000000000001</c:v>
                </c:pt>
                <c:pt idx="1647">
                  <c:v>16.434999999999999</c:v>
                </c:pt>
                <c:pt idx="1648">
                  <c:v>16.443999999999999</c:v>
                </c:pt>
                <c:pt idx="1649">
                  <c:v>16.454999999999998</c:v>
                </c:pt>
                <c:pt idx="1650">
                  <c:v>16.465</c:v>
                </c:pt>
                <c:pt idx="1651">
                  <c:v>16.475000000000001</c:v>
                </c:pt>
                <c:pt idx="1652">
                  <c:v>16.484000000000002</c:v>
                </c:pt>
                <c:pt idx="1653">
                  <c:v>16.495000000000001</c:v>
                </c:pt>
                <c:pt idx="1654">
                  <c:v>16.504999999999999</c:v>
                </c:pt>
                <c:pt idx="1655">
                  <c:v>16.515999999999998</c:v>
                </c:pt>
                <c:pt idx="1656">
                  <c:v>16.524999999999999</c:v>
                </c:pt>
                <c:pt idx="1657">
                  <c:v>16.535</c:v>
                </c:pt>
                <c:pt idx="1658">
                  <c:v>16.545999999999999</c:v>
                </c:pt>
                <c:pt idx="1659">
                  <c:v>16.555</c:v>
                </c:pt>
                <c:pt idx="1660">
                  <c:v>16.564</c:v>
                </c:pt>
                <c:pt idx="1661">
                  <c:v>16.574999999999999</c:v>
                </c:pt>
                <c:pt idx="1662">
                  <c:v>16.584</c:v>
                </c:pt>
                <c:pt idx="1663">
                  <c:v>16.594999999999999</c:v>
                </c:pt>
                <c:pt idx="1664">
                  <c:v>16.603999999999999</c:v>
                </c:pt>
                <c:pt idx="1665">
                  <c:v>16.614000000000001</c:v>
                </c:pt>
                <c:pt idx="1666">
                  <c:v>16.623999999999999</c:v>
                </c:pt>
                <c:pt idx="1667">
                  <c:v>16.635000000000002</c:v>
                </c:pt>
                <c:pt idx="1668">
                  <c:v>16.643999999999998</c:v>
                </c:pt>
                <c:pt idx="1669">
                  <c:v>16.654</c:v>
                </c:pt>
                <c:pt idx="1670">
                  <c:v>16.664000000000001</c:v>
                </c:pt>
                <c:pt idx="1671">
                  <c:v>16.673999999999999</c:v>
                </c:pt>
                <c:pt idx="1672">
                  <c:v>16.684000000000001</c:v>
                </c:pt>
                <c:pt idx="1673">
                  <c:v>16.693999999999999</c:v>
                </c:pt>
                <c:pt idx="1674">
                  <c:v>16.704999999999998</c:v>
                </c:pt>
                <c:pt idx="1675">
                  <c:v>16.713999999999999</c:v>
                </c:pt>
                <c:pt idx="1676">
                  <c:v>16.724</c:v>
                </c:pt>
                <c:pt idx="1677">
                  <c:v>16.734000000000002</c:v>
                </c:pt>
                <c:pt idx="1678">
                  <c:v>16.744</c:v>
                </c:pt>
                <c:pt idx="1679">
                  <c:v>16.754000000000001</c:v>
                </c:pt>
                <c:pt idx="1680">
                  <c:v>16.763999999999999</c:v>
                </c:pt>
                <c:pt idx="1681">
                  <c:v>16.773</c:v>
                </c:pt>
                <c:pt idx="1682">
                  <c:v>16.783999999999999</c:v>
                </c:pt>
                <c:pt idx="1683">
                  <c:v>16.794</c:v>
                </c:pt>
                <c:pt idx="1684">
                  <c:v>16.803999999999998</c:v>
                </c:pt>
                <c:pt idx="1685">
                  <c:v>16.815000000000001</c:v>
                </c:pt>
                <c:pt idx="1686">
                  <c:v>16.824000000000002</c:v>
                </c:pt>
                <c:pt idx="1687">
                  <c:v>16.834</c:v>
                </c:pt>
                <c:pt idx="1688">
                  <c:v>16.844999999999999</c:v>
                </c:pt>
                <c:pt idx="1689">
                  <c:v>16.853999999999999</c:v>
                </c:pt>
                <c:pt idx="1690">
                  <c:v>16.864999999999998</c:v>
                </c:pt>
                <c:pt idx="1691">
                  <c:v>16.873999999999999</c:v>
                </c:pt>
                <c:pt idx="1692">
                  <c:v>16.884</c:v>
                </c:pt>
                <c:pt idx="1693">
                  <c:v>16.895</c:v>
                </c:pt>
                <c:pt idx="1694">
                  <c:v>16.904</c:v>
                </c:pt>
                <c:pt idx="1695">
                  <c:v>16.914000000000001</c:v>
                </c:pt>
                <c:pt idx="1696">
                  <c:v>16.923999999999999</c:v>
                </c:pt>
                <c:pt idx="1697">
                  <c:v>16.934000000000001</c:v>
                </c:pt>
                <c:pt idx="1698">
                  <c:v>16.943999999999999</c:v>
                </c:pt>
                <c:pt idx="1699">
                  <c:v>16.954000000000001</c:v>
                </c:pt>
                <c:pt idx="1700">
                  <c:v>16.963999999999999</c:v>
                </c:pt>
                <c:pt idx="1701">
                  <c:v>16.974</c:v>
                </c:pt>
                <c:pt idx="1702">
                  <c:v>16.984000000000002</c:v>
                </c:pt>
                <c:pt idx="1703">
                  <c:v>17.027999999999999</c:v>
                </c:pt>
                <c:pt idx="1704">
                  <c:v>17.038</c:v>
                </c:pt>
                <c:pt idx="1705">
                  <c:v>17.047999999999998</c:v>
                </c:pt>
                <c:pt idx="1706">
                  <c:v>17.058</c:v>
                </c:pt>
                <c:pt idx="1707">
                  <c:v>17.068000000000001</c:v>
                </c:pt>
                <c:pt idx="1708">
                  <c:v>17.077999999999999</c:v>
                </c:pt>
                <c:pt idx="1709">
                  <c:v>17.087</c:v>
                </c:pt>
                <c:pt idx="1710">
                  <c:v>17.097999999999999</c:v>
                </c:pt>
                <c:pt idx="1711">
                  <c:v>17.108000000000001</c:v>
                </c:pt>
                <c:pt idx="1712">
                  <c:v>17.117999999999999</c:v>
                </c:pt>
                <c:pt idx="1713">
                  <c:v>17.128</c:v>
                </c:pt>
                <c:pt idx="1714">
                  <c:v>17.138999999999999</c:v>
                </c:pt>
                <c:pt idx="1715">
                  <c:v>17.148</c:v>
                </c:pt>
                <c:pt idx="1716">
                  <c:v>17.158000000000001</c:v>
                </c:pt>
                <c:pt idx="1717">
                  <c:v>17.169</c:v>
                </c:pt>
                <c:pt idx="1718">
                  <c:v>17.178999999999998</c:v>
                </c:pt>
                <c:pt idx="1719">
                  <c:v>17.187999999999999</c:v>
                </c:pt>
                <c:pt idx="1720">
                  <c:v>17.199000000000002</c:v>
                </c:pt>
                <c:pt idx="1721">
                  <c:v>17.207999999999998</c:v>
                </c:pt>
                <c:pt idx="1722">
                  <c:v>17.218</c:v>
                </c:pt>
                <c:pt idx="1723">
                  <c:v>17.228000000000002</c:v>
                </c:pt>
                <c:pt idx="1724">
                  <c:v>17.239000000000001</c:v>
                </c:pt>
                <c:pt idx="1725">
                  <c:v>17.248000000000001</c:v>
                </c:pt>
                <c:pt idx="1726">
                  <c:v>17.257999999999999</c:v>
                </c:pt>
                <c:pt idx="1727">
                  <c:v>17.268000000000001</c:v>
                </c:pt>
                <c:pt idx="1728">
                  <c:v>17.277999999999999</c:v>
                </c:pt>
                <c:pt idx="1729">
                  <c:v>17.288</c:v>
                </c:pt>
                <c:pt idx="1730">
                  <c:v>17.297999999999998</c:v>
                </c:pt>
                <c:pt idx="1731">
                  <c:v>17.308</c:v>
                </c:pt>
                <c:pt idx="1732">
                  <c:v>17.318000000000001</c:v>
                </c:pt>
                <c:pt idx="1733">
                  <c:v>17.329000000000001</c:v>
                </c:pt>
                <c:pt idx="1734">
                  <c:v>17.338999999999999</c:v>
                </c:pt>
                <c:pt idx="1735">
                  <c:v>17.349</c:v>
                </c:pt>
                <c:pt idx="1736">
                  <c:v>17.358000000000001</c:v>
                </c:pt>
                <c:pt idx="1737">
                  <c:v>17.369</c:v>
                </c:pt>
                <c:pt idx="1738">
                  <c:v>17.378</c:v>
                </c:pt>
                <c:pt idx="1739">
                  <c:v>17.388999999999999</c:v>
                </c:pt>
                <c:pt idx="1740">
                  <c:v>17.399000000000001</c:v>
                </c:pt>
                <c:pt idx="1741">
                  <c:v>17.408999999999999</c:v>
                </c:pt>
                <c:pt idx="1742">
                  <c:v>17.417999999999999</c:v>
                </c:pt>
                <c:pt idx="1743">
                  <c:v>17.428000000000001</c:v>
                </c:pt>
                <c:pt idx="1744">
                  <c:v>17.439</c:v>
                </c:pt>
                <c:pt idx="1745">
                  <c:v>17.448</c:v>
                </c:pt>
                <c:pt idx="1746">
                  <c:v>17.457999999999998</c:v>
                </c:pt>
                <c:pt idx="1747">
                  <c:v>17.468</c:v>
                </c:pt>
                <c:pt idx="1748">
                  <c:v>17.478000000000002</c:v>
                </c:pt>
                <c:pt idx="1749">
                  <c:v>17.488</c:v>
                </c:pt>
                <c:pt idx="1750">
                  <c:v>17.498999999999999</c:v>
                </c:pt>
                <c:pt idx="1751">
                  <c:v>17.509</c:v>
                </c:pt>
                <c:pt idx="1752">
                  <c:v>17.518000000000001</c:v>
                </c:pt>
                <c:pt idx="1753">
                  <c:v>17.527999999999999</c:v>
                </c:pt>
                <c:pt idx="1754">
                  <c:v>17.539000000000001</c:v>
                </c:pt>
                <c:pt idx="1755">
                  <c:v>17.547999999999998</c:v>
                </c:pt>
                <c:pt idx="1756">
                  <c:v>17.556999999999999</c:v>
                </c:pt>
                <c:pt idx="1757">
                  <c:v>17.567</c:v>
                </c:pt>
                <c:pt idx="1758">
                  <c:v>17.577999999999999</c:v>
                </c:pt>
                <c:pt idx="1759">
                  <c:v>17.587</c:v>
                </c:pt>
                <c:pt idx="1760">
                  <c:v>17.597000000000001</c:v>
                </c:pt>
                <c:pt idx="1761">
                  <c:v>17.608000000000001</c:v>
                </c:pt>
                <c:pt idx="1762">
                  <c:v>17.617000000000001</c:v>
                </c:pt>
                <c:pt idx="1763">
                  <c:v>17.626000000000001</c:v>
                </c:pt>
                <c:pt idx="1764">
                  <c:v>17.637</c:v>
                </c:pt>
                <c:pt idx="1765">
                  <c:v>17.646000000000001</c:v>
                </c:pt>
                <c:pt idx="1766">
                  <c:v>17.657</c:v>
                </c:pt>
                <c:pt idx="1767">
                  <c:v>17.666</c:v>
                </c:pt>
                <c:pt idx="1768">
                  <c:v>17.677</c:v>
                </c:pt>
                <c:pt idx="1769">
                  <c:v>17.687000000000001</c:v>
                </c:pt>
                <c:pt idx="1770">
                  <c:v>17.696999999999999</c:v>
                </c:pt>
                <c:pt idx="1771">
                  <c:v>17.707000000000001</c:v>
                </c:pt>
                <c:pt idx="1772">
                  <c:v>17.718</c:v>
                </c:pt>
                <c:pt idx="1773">
                  <c:v>17.727</c:v>
                </c:pt>
                <c:pt idx="1774">
                  <c:v>17.736999999999998</c:v>
                </c:pt>
                <c:pt idx="1775">
                  <c:v>17.747</c:v>
                </c:pt>
                <c:pt idx="1776">
                  <c:v>17.757000000000001</c:v>
                </c:pt>
                <c:pt idx="1777">
                  <c:v>17.765999999999998</c:v>
                </c:pt>
                <c:pt idx="1778">
                  <c:v>17.777000000000001</c:v>
                </c:pt>
                <c:pt idx="1779">
                  <c:v>17.786999999999999</c:v>
                </c:pt>
                <c:pt idx="1780">
                  <c:v>17.795999999999999</c:v>
                </c:pt>
                <c:pt idx="1781">
                  <c:v>17.806999999999999</c:v>
                </c:pt>
                <c:pt idx="1782">
                  <c:v>17.817</c:v>
                </c:pt>
                <c:pt idx="1783">
                  <c:v>17.826000000000001</c:v>
                </c:pt>
                <c:pt idx="1784">
                  <c:v>17.837</c:v>
                </c:pt>
                <c:pt idx="1785">
                  <c:v>17.846</c:v>
                </c:pt>
                <c:pt idx="1786">
                  <c:v>17.856000000000002</c:v>
                </c:pt>
                <c:pt idx="1787">
                  <c:v>17.867000000000001</c:v>
                </c:pt>
                <c:pt idx="1788">
                  <c:v>17.876000000000001</c:v>
                </c:pt>
                <c:pt idx="1789">
                  <c:v>17.885999999999999</c:v>
                </c:pt>
                <c:pt idx="1790">
                  <c:v>17.895</c:v>
                </c:pt>
                <c:pt idx="1791">
                  <c:v>17.905999999999999</c:v>
                </c:pt>
                <c:pt idx="1792">
                  <c:v>17.916</c:v>
                </c:pt>
                <c:pt idx="1793">
                  <c:v>17.925000000000001</c:v>
                </c:pt>
                <c:pt idx="1794">
                  <c:v>17.934999999999999</c:v>
                </c:pt>
                <c:pt idx="1795">
                  <c:v>17.946000000000002</c:v>
                </c:pt>
                <c:pt idx="1796">
                  <c:v>17.954999999999998</c:v>
                </c:pt>
                <c:pt idx="1797">
                  <c:v>17.966000000000001</c:v>
                </c:pt>
                <c:pt idx="1798">
                  <c:v>17.975000000000001</c:v>
                </c:pt>
                <c:pt idx="1799">
                  <c:v>17.984999999999999</c:v>
                </c:pt>
                <c:pt idx="1800">
                  <c:v>17.995999999999999</c:v>
                </c:pt>
                <c:pt idx="1801">
                  <c:v>18.004999999999999</c:v>
                </c:pt>
                <c:pt idx="1802">
                  <c:v>18.015000000000001</c:v>
                </c:pt>
                <c:pt idx="1803">
                  <c:v>18.026</c:v>
                </c:pt>
                <c:pt idx="1804">
                  <c:v>18.035</c:v>
                </c:pt>
                <c:pt idx="1805">
                  <c:v>18.045000000000002</c:v>
                </c:pt>
                <c:pt idx="1806">
                  <c:v>18.055</c:v>
                </c:pt>
                <c:pt idx="1807">
                  <c:v>18.062999999999999</c:v>
                </c:pt>
                <c:pt idx="1808">
                  <c:v>18.073</c:v>
                </c:pt>
                <c:pt idx="1809">
                  <c:v>18.082000000000001</c:v>
                </c:pt>
                <c:pt idx="1810">
                  <c:v>18.091999999999999</c:v>
                </c:pt>
                <c:pt idx="1811">
                  <c:v>18.100999999999999</c:v>
                </c:pt>
                <c:pt idx="1812">
                  <c:v>18.111000000000001</c:v>
                </c:pt>
                <c:pt idx="1813">
                  <c:v>18.122</c:v>
                </c:pt>
                <c:pt idx="1814">
                  <c:v>18.131</c:v>
                </c:pt>
                <c:pt idx="1815">
                  <c:v>18.141999999999999</c:v>
                </c:pt>
                <c:pt idx="1816">
                  <c:v>18.151</c:v>
                </c:pt>
                <c:pt idx="1817">
                  <c:v>18.161999999999999</c:v>
                </c:pt>
                <c:pt idx="1818">
                  <c:v>18.172999999999998</c:v>
                </c:pt>
                <c:pt idx="1819">
                  <c:v>18.181999999999999</c:v>
                </c:pt>
                <c:pt idx="1820">
                  <c:v>18.192</c:v>
                </c:pt>
                <c:pt idx="1821">
                  <c:v>18.201000000000001</c:v>
                </c:pt>
                <c:pt idx="1822">
                  <c:v>18.212</c:v>
                </c:pt>
                <c:pt idx="1823">
                  <c:v>18.221</c:v>
                </c:pt>
                <c:pt idx="1824">
                  <c:v>18.231000000000002</c:v>
                </c:pt>
                <c:pt idx="1825">
                  <c:v>18.242000000000001</c:v>
                </c:pt>
                <c:pt idx="1826">
                  <c:v>18.251000000000001</c:v>
                </c:pt>
                <c:pt idx="1827">
                  <c:v>18.262</c:v>
                </c:pt>
                <c:pt idx="1828">
                  <c:v>18.271000000000001</c:v>
                </c:pt>
                <c:pt idx="1829">
                  <c:v>18.282</c:v>
                </c:pt>
                <c:pt idx="1830">
                  <c:v>18.292000000000002</c:v>
                </c:pt>
                <c:pt idx="1831">
                  <c:v>18.302</c:v>
                </c:pt>
                <c:pt idx="1832">
                  <c:v>18.312000000000001</c:v>
                </c:pt>
                <c:pt idx="1833">
                  <c:v>18.323</c:v>
                </c:pt>
                <c:pt idx="1834">
                  <c:v>18.335999999999999</c:v>
                </c:pt>
                <c:pt idx="1835">
                  <c:v>18.346</c:v>
                </c:pt>
                <c:pt idx="1836">
                  <c:v>18.358000000000001</c:v>
                </c:pt>
                <c:pt idx="1837">
                  <c:v>18.37</c:v>
                </c:pt>
                <c:pt idx="1838">
                  <c:v>18.38</c:v>
                </c:pt>
                <c:pt idx="1839">
                  <c:v>18.39</c:v>
                </c:pt>
                <c:pt idx="1840">
                  <c:v>18.399999999999999</c:v>
                </c:pt>
                <c:pt idx="1841">
                  <c:v>18.41</c:v>
                </c:pt>
                <c:pt idx="1842">
                  <c:v>18.419</c:v>
                </c:pt>
                <c:pt idx="1843">
                  <c:v>18.428999999999998</c:v>
                </c:pt>
                <c:pt idx="1844">
                  <c:v>18.439</c:v>
                </c:pt>
                <c:pt idx="1845">
                  <c:v>18.449000000000002</c:v>
                </c:pt>
                <c:pt idx="1846">
                  <c:v>18.46</c:v>
                </c:pt>
                <c:pt idx="1847">
                  <c:v>18.469000000000001</c:v>
                </c:pt>
                <c:pt idx="1848">
                  <c:v>18.48</c:v>
                </c:pt>
                <c:pt idx="1849">
                  <c:v>18.491</c:v>
                </c:pt>
                <c:pt idx="1850">
                  <c:v>18.5</c:v>
                </c:pt>
                <c:pt idx="1851">
                  <c:v>18.510000000000002</c:v>
                </c:pt>
                <c:pt idx="1852">
                  <c:v>18.521000000000001</c:v>
                </c:pt>
                <c:pt idx="1853">
                  <c:v>18.53</c:v>
                </c:pt>
                <c:pt idx="1854">
                  <c:v>18.54</c:v>
                </c:pt>
                <c:pt idx="1855">
                  <c:v>18.55</c:v>
                </c:pt>
                <c:pt idx="1856">
                  <c:v>18.559000000000001</c:v>
                </c:pt>
                <c:pt idx="1857">
                  <c:v>18.57</c:v>
                </c:pt>
                <c:pt idx="1858">
                  <c:v>18.579000000000001</c:v>
                </c:pt>
                <c:pt idx="1859">
                  <c:v>18.59</c:v>
                </c:pt>
                <c:pt idx="1860">
                  <c:v>18.599</c:v>
                </c:pt>
                <c:pt idx="1861">
                  <c:v>18.609000000000002</c:v>
                </c:pt>
                <c:pt idx="1862">
                  <c:v>18.619</c:v>
                </c:pt>
                <c:pt idx="1863">
                  <c:v>18.629000000000001</c:v>
                </c:pt>
                <c:pt idx="1864">
                  <c:v>18.638999999999999</c:v>
                </c:pt>
                <c:pt idx="1865">
                  <c:v>18.649000000000001</c:v>
                </c:pt>
                <c:pt idx="1866">
                  <c:v>18.658999999999999</c:v>
                </c:pt>
                <c:pt idx="1867">
                  <c:v>18.669</c:v>
                </c:pt>
                <c:pt idx="1868">
                  <c:v>18.678999999999998</c:v>
                </c:pt>
                <c:pt idx="1869">
                  <c:v>18.689</c:v>
                </c:pt>
                <c:pt idx="1870">
                  <c:v>18.699000000000002</c:v>
                </c:pt>
                <c:pt idx="1871">
                  <c:v>18.707999999999998</c:v>
                </c:pt>
                <c:pt idx="1872">
                  <c:v>18.707999999999998</c:v>
                </c:pt>
                <c:pt idx="1873">
                  <c:v>18.707999999999998</c:v>
                </c:pt>
                <c:pt idx="1874">
                  <c:v>18.707999999999998</c:v>
                </c:pt>
                <c:pt idx="1875">
                  <c:v>18.716000000000001</c:v>
                </c:pt>
                <c:pt idx="1876">
                  <c:v>18.725999999999999</c:v>
                </c:pt>
                <c:pt idx="1877">
                  <c:v>18.734999999999999</c:v>
                </c:pt>
                <c:pt idx="1878">
                  <c:v>18.744</c:v>
                </c:pt>
                <c:pt idx="1879">
                  <c:v>18.754999999999999</c:v>
                </c:pt>
                <c:pt idx="1880">
                  <c:v>18.763999999999999</c:v>
                </c:pt>
                <c:pt idx="1881">
                  <c:v>18.774000000000001</c:v>
                </c:pt>
                <c:pt idx="1882">
                  <c:v>18.785</c:v>
                </c:pt>
                <c:pt idx="1883">
                  <c:v>18.794</c:v>
                </c:pt>
                <c:pt idx="1884">
                  <c:v>18.805</c:v>
                </c:pt>
                <c:pt idx="1885">
                  <c:v>18.809000000000001</c:v>
                </c:pt>
                <c:pt idx="1886">
                  <c:v>18.809000000000001</c:v>
                </c:pt>
                <c:pt idx="1887">
                  <c:v>18.809000000000001</c:v>
                </c:pt>
                <c:pt idx="1888">
                  <c:v>18.809000000000001</c:v>
                </c:pt>
                <c:pt idx="1889">
                  <c:v>18.812000000000001</c:v>
                </c:pt>
                <c:pt idx="1890">
                  <c:v>18.821000000000002</c:v>
                </c:pt>
                <c:pt idx="1891">
                  <c:v>18.832000000000001</c:v>
                </c:pt>
                <c:pt idx="1892">
                  <c:v>18.841999999999999</c:v>
                </c:pt>
                <c:pt idx="1893">
                  <c:v>18.853000000000002</c:v>
                </c:pt>
                <c:pt idx="1894">
                  <c:v>18.861999999999998</c:v>
                </c:pt>
                <c:pt idx="1895">
                  <c:v>18.870999999999999</c:v>
                </c:pt>
                <c:pt idx="1896">
                  <c:v>18.882000000000001</c:v>
                </c:pt>
                <c:pt idx="1897">
                  <c:v>18.891999999999999</c:v>
                </c:pt>
                <c:pt idx="1898">
                  <c:v>18.901</c:v>
                </c:pt>
                <c:pt idx="1899">
                  <c:v>18.911999999999999</c:v>
                </c:pt>
                <c:pt idx="1900">
                  <c:v>18.920999999999999</c:v>
                </c:pt>
                <c:pt idx="1901">
                  <c:v>18.931000000000001</c:v>
                </c:pt>
                <c:pt idx="1902">
                  <c:v>18.942</c:v>
                </c:pt>
                <c:pt idx="1903">
                  <c:v>18.986000000000001</c:v>
                </c:pt>
                <c:pt idx="1904">
                  <c:v>18.995000000000001</c:v>
                </c:pt>
                <c:pt idx="1905">
                  <c:v>19.004999999999999</c:v>
                </c:pt>
                <c:pt idx="1906">
                  <c:v>19.015000000000001</c:v>
                </c:pt>
                <c:pt idx="1907">
                  <c:v>19.024999999999999</c:v>
                </c:pt>
                <c:pt idx="1908">
                  <c:v>19.035</c:v>
                </c:pt>
                <c:pt idx="1909">
                  <c:v>19.045000000000002</c:v>
                </c:pt>
                <c:pt idx="1910">
                  <c:v>19.055</c:v>
                </c:pt>
                <c:pt idx="1911">
                  <c:v>19.065000000000001</c:v>
                </c:pt>
                <c:pt idx="1912">
                  <c:v>19.074999999999999</c:v>
                </c:pt>
                <c:pt idx="1913">
                  <c:v>19.085000000000001</c:v>
                </c:pt>
                <c:pt idx="1914">
                  <c:v>19.094999999999999</c:v>
                </c:pt>
                <c:pt idx="1915">
                  <c:v>19.103999999999999</c:v>
                </c:pt>
                <c:pt idx="1916">
                  <c:v>19.114000000000001</c:v>
                </c:pt>
                <c:pt idx="1917">
                  <c:v>19.123999999999999</c:v>
                </c:pt>
                <c:pt idx="1918">
                  <c:v>19.134</c:v>
                </c:pt>
                <c:pt idx="1919">
                  <c:v>19.143999999999998</c:v>
                </c:pt>
                <c:pt idx="1920">
                  <c:v>19.152999999999999</c:v>
                </c:pt>
                <c:pt idx="1921">
                  <c:v>19.164000000000001</c:v>
                </c:pt>
                <c:pt idx="1922">
                  <c:v>19.172999999999998</c:v>
                </c:pt>
                <c:pt idx="1923">
                  <c:v>19.183</c:v>
                </c:pt>
                <c:pt idx="1924">
                  <c:v>19.193999999999999</c:v>
                </c:pt>
                <c:pt idx="1925">
                  <c:v>19.202999999999999</c:v>
                </c:pt>
                <c:pt idx="1926">
                  <c:v>19.213000000000001</c:v>
                </c:pt>
                <c:pt idx="1927">
                  <c:v>19.222999999999999</c:v>
                </c:pt>
                <c:pt idx="1928">
                  <c:v>19.233000000000001</c:v>
                </c:pt>
                <c:pt idx="1929">
                  <c:v>19.291</c:v>
                </c:pt>
                <c:pt idx="1930">
                  <c:v>19.309999999999999</c:v>
                </c:pt>
                <c:pt idx="1931">
                  <c:v>19.327000000000002</c:v>
                </c:pt>
                <c:pt idx="1932">
                  <c:v>19.343</c:v>
                </c:pt>
                <c:pt idx="1933">
                  <c:v>19.359000000000002</c:v>
                </c:pt>
                <c:pt idx="1934">
                  <c:v>19.375</c:v>
                </c:pt>
                <c:pt idx="1935">
                  <c:v>19.393000000000001</c:v>
                </c:pt>
                <c:pt idx="1936">
                  <c:v>19.408999999999999</c:v>
                </c:pt>
                <c:pt idx="1937">
                  <c:v>19.423999999999999</c:v>
                </c:pt>
                <c:pt idx="1938">
                  <c:v>19.439</c:v>
                </c:pt>
                <c:pt idx="1939">
                  <c:v>19.457999999999998</c:v>
                </c:pt>
                <c:pt idx="1940">
                  <c:v>19.474</c:v>
                </c:pt>
                <c:pt idx="1941">
                  <c:v>19.489999999999998</c:v>
                </c:pt>
                <c:pt idx="1942">
                  <c:v>19.507999999999999</c:v>
                </c:pt>
                <c:pt idx="1943">
                  <c:v>19.524999999999999</c:v>
                </c:pt>
                <c:pt idx="1944">
                  <c:v>19.588000000000001</c:v>
                </c:pt>
                <c:pt idx="1945">
                  <c:v>19.599</c:v>
                </c:pt>
                <c:pt idx="1946">
                  <c:v>19.608000000000001</c:v>
                </c:pt>
                <c:pt idx="1947">
                  <c:v>19.664000000000001</c:v>
                </c:pt>
                <c:pt idx="1948">
                  <c:v>19.672999999999998</c:v>
                </c:pt>
                <c:pt idx="1949">
                  <c:v>19.683</c:v>
                </c:pt>
                <c:pt idx="1950">
                  <c:v>19.693000000000001</c:v>
                </c:pt>
                <c:pt idx="1951">
                  <c:v>19.702999999999999</c:v>
                </c:pt>
                <c:pt idx="1952">
                  <c:v>19.713000000000001</c:v>
                </c:pt>
                <c:pt idx="1953">
                  <c:v>19.722999999999999</c:v>
                </c:pt>
                <c:pt idx="1954">
                  <c:v>19.733000000000001</c:v>
                </c:pt>
                <c:pt idx="1955">
                  <c:v>19.742999999999999</c:v>
                </c:pt>
                <c:pt idx="1956">
                  <c:v>19.753</c:v>
                </c:pt>
                <c:pt idx="1957">
                  <c:v>19.763000000000002</c:v>
                </c:pt>
                <c:pt idx="1958">
                  <c:v>19.771999999999998</c:v>
                </c:pt>
                <c:pt idx="1959">
                  <c:v>19.782</c:v>
                </c:pt>
                <c:pt idx="1960">
                  <c:v>19.792000000000002</c:v>
                </c:pt>
                <c:pt idx="1961">
                  <c:v>19.802</c:v>
                </c:pt>
                <c:pt idx="1962">
                  <c:v>19.812000000000001</c:v>
                </c:pt>
                <c:pt idx="1963">
                  <c:v>19.821999999999999</c:v>
                </c:pt>
                <c:pt idx="1964">
                  <c:v>19.832000000000001</c:v>
                </c:pt>
                <c:pt idx="1965">
                  <c:v>19.841999999999999</c:v>
                </c:pt>
                <c:pt idx="1966">
                  <c:v>19.853000000000002</c:v>
                </c:pt>
                <c:pt idx="1967">
                  <c:v>19.863</c:v>
                </c:pt>
                <c:pt idx="1968">
                  <c:v>19.873000000000001</c:v>
                </c:pt>
                <c:pt idx="1969">
                  <c:v>19.882999999999999</c:v>
                </c:pt>
                <c:pt idx="1970">
                  <c:v>19.891999999999999</c:v>
                </c:pt>
                <c:pt idx="1971">
                  <c:v>19.902000000000001</c:v>
                </c:pt>
                <c:pt idx="1972">
                  <c:v>19.913</c:v>
                </c:pt>
                <c:pt idx="1973">
                  <c:v>19.922000000000001</c:v>
                </c:pt>
                <c:pt idx="1974">
                  <c:v>19.933</c:v>
                </c:pt>
                <c:pt idx="1975">
                  <c:v>19.942</c:v>
                </c:pt>
                <c:pt idx="1976">
                  <c:v>19.952000000000002</c:v>
                </c:pt>
                <c:pt idx="1977">
                  <c:v>19.962</c:v>
                </c:pt>
                <c:pt idx="1978">
                  <c:v>19.972000000000001</c:v>
                </c:pt>
                <c:pt idx="1979">
                  <c:v>19.981999999999999</c:v>
                </c:pt>
                <c:pt idx="1980">
                  <c:v>19.992999999999999</c:v>
                </c:pt>
                <c:pt idx="1981">
                  <c:v>20.001999999999999</c:v>
                </c:pt>
                <c:pt idx="1982">
                  <c:v>20.012</c:v>
                </c:pt>
                <c:pt idx="1983">
                  <c:v>20.021999999999998</c:v>
                </c:pt>
                <c:pt idx="1984">
                  <c:v>20.033000000000001</c:v>
                </c:pt>
                <c:pt idx="1985">
                  <c:v>20.042999999999999</c:v>
                </c:pt>
                <c:pt idx="1986">
                  <c:v>20.053000000000001</c:v>
                </c:pt>
                <c:pt idx="1987">
                  <c:v>20.062000000000001</c:v>
                </c:pt>
                <c:pt idx="1988">
                  <c:v>20.071999999999999</c:v>
                </c:pt>
                <c:pt idx="1989">
                  <c:v>20.082000000000001</c:v>
                </c:pt>
                <c:pt idx="1990">
                  <c:v>20.091999999999999</c:v>
                </c:pt>
                <c:pt idx="1991">
                  <c:v>20.102</c:v>
                </c:pt>
                <c:pt idx="1992">
                  <c:v>20.111999999999998</c:v>
                </c:pt>
                <c:pt idx="1993">
                  <c:v>20.122</c:v>
                </c:pt>
                <c:pt idx="1994">
                  <c:v>20.131</c:v>
                </c:pt>
                <c:pt idx="1995">
                  <c:v>20.140999999999998</c:v>
                </c:pt>
                <c:pt idx="1996">
                  <c:v>20.152000000000001</c:v>
                </c:pt>
                <c:pt idx="1997">
                  <c:v>20.161999999999999</c:v>
                </c:pt>
                <c:pt idx="1998">
                  <c:v>20.172000000000001</c:v>
                </c:pt>
                <c:pt idx="1999">
                  <c:v>20.181999999999999</c:v>
                </c:pt>
                <c:pt idx="2000">
                  <c:v>20.190999999999999</c:v>
                </c:pt>
                <c:pt idx="2001">
                  <c:v>20.201000000000001</c:v>
                </c:pt>
                <c:pt idx="2002">
                  <c:v>20.212</c:v>
                </c:pt>
                <c:pt idx="2003">
                  <c:v>20.222000000000001</c:v>
                </c:pt>
                <c:pt idx="2004">
                  <c:v>20.231000000000002</c:v>
                </c:pt>
                <c:pt idx="2005">
                  <c:v>20.241</c:v>
                </c:pt>
                <c:pt idx="2006">
                  <c:v>20.251000000000001</c:v>
                </c:pt>
                <c:pt idx="2007">
                  <c:v>20.260999999999999</c:v>
                </c:pt>
                <c:pt idx="2008">
                  <c:v>20.271000000000001</c:v>
                </c:pt>
                <c:pt idx="2009">
                  <c:v>20.280999999999999</c:v>
                </c:pt>
                <c:pt idx="2010">
                  <c:v>20.291</c:v>
                </c:pt>
                <c:pt idx="2011">
                  <c:v>20.300999999999998</c:v>
                </c:pt>
                <c:pt idx="2012">
                  <c:v>20.311</c:v>
                </c:pt>
                <c:pt idx="2013">
                  <c:v>20.32</c:v>
                </c:pt>
                <c:pt idx="2014">
                  <c:v>20.329999999999998</c:v>
                </c:pt>
                <c:pt idx="2015">
                  <c:v>20.341000000000001</c:v>
                </c:pt>
                <c:pt idx="2016">
                  <c:v>20.350999999999999</c:v>
                </c:pt>
                <c:pt idx="2017">
                  <c:v>20.36</c:v>
                </c:pt>
                <c:pt idx="2018">
                  <c:v>20.37</c:v>
                </c:pt>
                <c:pt idx="2019">
                  <c:v>20.379000000000001</c:v>
                </c:pt>
                <c:pt idx="2020">
                  <c:v>20.388999999999999</c:v>
                </c:pt>
                <c:pt idx="2021">
                  <c:v>20.399999999999999</c:v>
                </c:pt>
                <c:pt idx="2022">
                  <c:v>20.408999999999999</c:v>
                </c:pt>
                <c:pt idx="2023">
                  <c:v>20.419</c:v>
                </c:pt>
                <c:pt idx="2024">
                  <c:v>20.428999999999998</c:v>
                </c:pt>
                <c:pt idx="2025">
                  <c:v>20.437999999999999</c:v>
                </c:pt>
                <c:pt idx="2026">
                  <c:v>20.448</c:v>
                </c:pt>
                <c:pt idx="2027">
                  <c:v>20.457999999999998</c:v>
                </c:pt>
                <c:pt idx="2028">
                  <c:v>20.468</c:v>
                </c:pt>
                <c:pt idx="2029">
                  <c:v>20.478000000000002</c:v>
                </c:pt>
                <c:pt idx="2030">
                  <c:v>20.486999999999998</c:v>
                </c:pt>
                <c:pt idx="2031">
                  <c:v>20.497</c:v>
                </c:pt>
                <c:pt idx="2032">
                  <c:v>20.507999999999999</c:v>
                </c:pt>
                <c:pt idx="2033">
                  <c:v>20.516999999999999</c:v>
                </c:pt>
                <c:pt idx="2034">
                  <c:v>20.527000000000001</c:v>
                </c:pt>
                <c:pt idx="2035">
                  <c:v>20.536999999999999</c:v>
                </c:pt>
                <c:pt idx="2036">
                  <c:v>20.544</c:v>
                </c:pt>
                <c:pt idx="2037">
                  <c:v>20.544</c:v>
                </c:pt>
                <c:pt idx="2038">
                  <c:v>20.544</c:v>
                </c:pt>
                <c:pt idx="2039">
                  <c:v>20.544</c:v>
                </c:pt>
                <c:pt idx="2040">
                  <c:v>20.547999999999998</c:v>
                </c:pt>
                <c:pt idx="2041">
                  <c:v>20.556999999999999</c:v>
                </c:pt>
                <c:pt idx="2042">
                  <c:v>20.565999999999999</c:v>
                </c:pt>
                <c:pt idx="2043">
                  <c:v>20.576000000000001</c:v>
                </c:pt>
                <c:pt idx="2044">
                  <c:v>20.585000000000001</c:v>
                </c:pt>
                <c:pt idx="2045">
                  <c:v>20.594999999999999</c:v>
                </c:pt>
                <c:pt idx="2046">
                  <c:v>20.603999999999999</c:v>
                </c:pt>
                <c:pt idx="2047">
                  <c:v>20.661000000000001</c:v>
                </c:pt>
                <c:pt idx="2048">
                  <c:v>20.670999999999999</c:v>
                </c:pt>
                <c:pt idx="2049">
                  <c:v>20.681000000000001</c:v>
                </c:pt>
                <c:pt idx="2050">
                  <c:v>20.69</c:v>
                </c:pt>
                <c:pt idx="2051">
                  <c:v>20.701000000000001</c:v>
                </c:pt>
                <c:pt idx="2052">
                  <c:v>20.71</c:v>
                </c:pt>
                <c:pt idx="2053">
                  <c:v>20.719000000000001</c:v>
                </c:pt>
                <c:pt idx="2054">
                  <c:v>20.73</c:v>
                </c:pt>
                <c:pt idx="2055">
                  <c:v>20.739000000000001</c:v>
                </c:pt>
                <c:pt idx="2056">
                  <c:v>20.748999999999999</c:v>
                </c:pt>
                <c:pt idx="2057">
                  <c:v>20.757999999999999</c:v>
                </c:pt>
                <c:pt idx="2058">
                  <c:v>20.768000000000001</c:v>
                </c:pt>
                <c:pt idx="2059">
                  <c:v>20.773</c:v>
                </c:pt>
                <c:pt idx="2060">
                  <c:v>20.773</c:v>
                </c:pt>
                <c:pt idx="2061">
                  <c:v>20.777000000000001</c:v>
                </c:pt>
                <c:pt idx="2062">
                  <c:v>20.786000000000001</c:v>
                </c:pt>
                <c:pt idx="2063">
                  <c:v>20.795000000000002</c:v>
                </c:pt>
                <c:pt idx="2064">
                  <c:v>20.805</c:v>
                </c:pt>
                <c:pt idx="2065">
                  <c:v>20.815000000000001</c:v>
                </c:pt>
                <c:pt idx="2066">
                  <c:v>20.824999999999999</c:v>
                </c:pt>
                <c:pt idx="2067">
                  <c:v>20.834</c:v>
                </c:pt>
                <c:pt idx="2068">
                  <c:v>20.844000000000001</c:v>
                </c:pt>
                <c:pt idx="2069">
                  <c:v>20.853000000000002</c:v>
                </c:pt>
                <c:pt idx="2070">
                  <c:v>20.864000000000001</c:v>
                </c:pt>
                <c:pt idx="2071">
                  <c:v>20.873999999999999</c:v>
                </c:pt>
                <c:pt idx="2072">
                  <c:v>20.882999999999999</c:v>
                </c:pt>
                <c:pt idx="2073">
                  <c:v>20.893000000000001</c:v>
                </c:pt>
                <c:pt idx="2074">
                  <c:v>20.902000000000001</c:v>
                </c:pt>
                <c:pt idx="2075">
                  <c:v>20.904</c:v>
                </c:pt>
                <c:pt idx="2076">
                  <c:v>20.904</c:v>
                </c:pt>
                <c:pt idx="2077">
                  <c:v>20.908999999999999</c:v>
                </c:pt>
                <c:pt idx="2078">
                  <c:v>20.917000000000002</c:v>
                </c:pt>
                <c:pt idx="2079">
                  <c:v>20.928000000000001</c:v>
                </c:pt>
                <c:pt idx="2080">
                  <c:v>20.937000000000001</c:v>
                </c:pt>
                <c:pt idx="2081">
                  <c:v>20.946000000000002</c:v>
                </c:pt>
                <c:pt idx="2082">
                  <c:v>20.956</c:v>
                </c:pt>
                <c:pt idx="2083">
                  <c:v>20.965</c:v>
                </c:pt>
                <c:pt idx="2084">
                  <c:v>20.975000000000001</c:v>
                </c:pt>
                <c:pt idx="2085">
                  <c:v>20.984999999999999</c:v>
                </c:pt>
                <c:pt idx="2086">
                  <c:v>20.995000000000001</c:v>
                </c:pt>
                <c:pt idx="2087">
                  <c:v>21.006</c:v>
                </c:pt>
                <c:pt idx="2088">
                  <c:v>21.015000000000001</c:v>
                </c:pt>
                <c:pt idx="2089">
                  <c:v>21.024999999999999</c:v>
                </c:pt>
                <c:pt idx="2090">
                  <c:v>21.035</c:v>
                </c:pt>
                <c:pt idx="2091">
                  <c:v>21.045000000000002</c:v>
                </c:pt>
                <c:pt idx="2092">
                  <c:v>21.053999999999998</c:v>
                </c:pt>
                <c:pt idx="2093">
                  <c:v>21.064</c:v>
                </c:pt>
                <c:pt idx="2094">
                  <c:v>21.074000000000002</c:v>
                </c:pt>
                <c:pt idx="2095">
                  <c:v>21.082999999999998</c:v>
                </c:pt>
                <c:pt idx="2096">
                  <c:v>21.091999999999999</c:v>
                </c:pt>
                <c:pt idx="2097">
                  <c:v>21.102</c:v>
                </c:pt>
                <c:pt idx="2098">
                  <c:v>21.113</c:v>
                </c:pt>
                <c:pt idx="2099">
                  <c:v>21.122</c:v>
                </c:pt>
                <c:pt idx="2100">
                  <c:v>21.131</c:v>
                </c:pt>
                <c:pt idx="2101">
                  <c:v>21.14</c:v>
                </c:pt>
                <c:pt idx="2102">
                  <c:v>21.151</c:v>
                </c:pt>
                <c:pt idx="2103">
                  <c:v>21.161000000000001</c:v>
                </c:pt>
                <c:pt idx="2104">
                  <c:v>21.17</c:v>
                </c:pt>
                <c:pt idx="2105">
                  <c:v>21.18</c:v>
                </c:pt>
                <c:pt idx="2106">
                  <c:v>21.19</c:v>
                </c:pt>
                <c:pt idx="2107">
                  <c:v>21.2</c:v>
                </c:pt>
                <c:pt idx="2108">
                  <c:v>21.209</c:v>
                </c:pt>
                <c:pt idx="2109">
                  <c:v>21.219000000000001</c:v>
                </c:pt>
                <c:pt idx="2110">
                  <c:v>21.228999999999999</c:v>
                </c:pt>
                <c:pt idx="2111">
                  <c:v>21.239000000000001</c:v>
                </c:pt>
                <c:pt idx="2112">
                  <c:v>21.248000000000001</c:v>
                </c:pt>
                <c:pt idx="2113">
                  <c:v>21.257999999999999</c:v>
                </c:pt>
                <c:pt idx="2114">
                  <c:v>21.266999999999999</c:v>
                </c:pt>
                <c:pt idx="2115">
                  <c:v>21.277000000000001</c:v>
                </c:pt>
                <c:pt idx="2116">
                  <c:v>21.288</c:v>
                </c:pt>
                <c:pt idx="2117">
                  <c:v>21.297000000000001</c:v>
                </c:pt>
                <c:pt idx="2118">
                  <c:v>21.306999999999999</c:v>
                </c:pt>
                <c:pt idx="2119">
                  <c:v>21.317</c:v>
                </c:pt>
                <c:pt idx="2120">
                  <c:v>21.327000000000002</c:v>
                </c:pt>
                <c:pt idx="2121">
                  <c:v>21.335999999999999</c:v>
                </c:pt>
                <c:pt idx="2122">
                  <c:v>21.347000000000001</c:v>
                </c:pt>
                <c:pt idx="2123">
                  <c:v>21.356999999999999</c:v>
                </c:pt>
                <c:pt idx="2124">
                  <c:v>21.367000000000001</c:v>
                </c:pt>
                <c:pt idx="2125">
                  <c:v>21.376999999999999</c:v>
                </c:pt>
                <c:pt idx="2126">
                  <c:v>21.385999999999999</c:v>
                </c:pt>
                <c:pt idx="2127">
                  <c:v>21.396000000000001</c:v>
                </c:pt>
                <c:pt idx="2128">
                  <c:v>21.405000000000001</c:v>
                </c:pt>
                <c:pt idx="2129">
                  <c:v>21.416</c:v>
                </c:pt>
                <c:pt idx="2130">
                  <c:v>21.425999999999998</c:v>
                </c:pt>
                <c:pt idx="2131">
                  <c:v>21.436</c:v>
                </c:pt>
                <c:pt idx="2132">
                  <c:v>21.446000000000002</c:v>
                </c:pt>
                <c:pt idx="2133">
                  <c:v>21.454999999999998</c:v>
                </c:pt>
                <c:pt idx="2134">
                  <c:v>21.463999999999999</c:v>
                </c:pt>
                <c:pt idx="2135">
                  <c:v>21.474</c:v>
                </c:pt>
                <c:pt idx="2136">
                  <c:v>21.484000000000002</c:v>
                </c:pt>
                <c:pt idx="2137">
                  <c:v>21.494</c:v>
                </c:pt>
                <c:pt idx="2138">
                  <c:v>21.504999999999999</c:v>
                </c:pt>
                <c:pt idx="2139">
                  <c:v>21.515000000000001</c:v>
                </c:pt>
                <c:pt idx="2140">
                  <c:v>21.524000000000001</c:v>
                </c:pt>
                <c:pt idx="2141">
                  <c:v>21.533999999999999</c:v>
                </c:pt>
                <c:pt idx="2142">
                  <c:v>21.544</c:v>
                </c:pt>
                <c:pt idx="2143">
                  <c:v>21.553000000000001</c:v>
                </c:pt>
                <c:pt idx="2144">
                  <c:v>21.562999999999999</c:v>
                </c:pt>
                <c:pt idx="2145">
                  <c:v>21.573</c:v>
                </c:pt>
                <c:pt idx="2146">
                  <c:v>21.582000000000001</c:v>
                </c:pt>
                <c:pt idx="2147">
                  <c:v>21.593</c:v>
                </c:pt>
                <c:pt idx="2148">
                  <c:v>21.603000000000002</c:v>
                </c:pt>
                <c:pt idx="2149">
                  <c:v>21.611999999999998</c:v>
                </c:pt>
                <c:pt idx="2150">
                  <c:v>21.622</c:v>
                </c:pt>
                <c:pt idx="2151">
                  <c:v>21.632000000000001</c:v>
                </c:pt>
                <c:pt idx="2152">
                  <c:v>21.641999999999999</c:v>
                </c:pt>
                <c:pt idx="2153">
                  <c:v>21.651</c:v>
                </c:pt>
                <c:pt idx="2154">
                  <c:v>21.661999999999999</c:v>
                </c:pt>
                <c:pt idx="2155">
                  <c:v>21.672000000000001</c:v>
                </c:pt>
                <c:pt idx="2156">
                  <c:v>21.681000000000001</c:v>
                </c:pt>
                <c:pt idx="2157">
                  <c:v>21.692</c:v>
                </c:pt>
                <c:pt idx="2158">
                  <c:v>21.701000000000001</c:v>
                </c:pt>
                <c:pt idx="2159">
                  <c:v>21.71</c:v>
                </c:pt>
                <c:pt idx="2160">
                  <c:v>21.72</c:v>
                </c:pt>
                <c:pt idx="2161">
                  <c:v>21.728999999999999</c:v>
                </c:pt>
                <c:pt idx="2162">
                  <c:v>21.74</c:v>
                </c:pt>
                <c:pt idx="2163">
                  <c:v>21.748999999999999</c:v>
                </c:pt>
                <c:pt idx="2164">
                  <c:v>21.759</c:v>
                </c:pt>
                <c:pt idx="2165">
                  <c:v>21.768999999999998</c:v>
                </c:pt>
                <c:pt idx="2166">
                  <c:v>21.779</c:v>
                </c:pt>
                <c:pt idx="2167">
                  <c:v>21.789000000000001</c:v>
                </c:pt>
                <c:pt idx="2168">
                  <c:v>21.797999999999998</c:v>
                </c:pt>
                <c:pt idx="2169">
                  <c:v>21.809000000000001</c:v>
                </c:pt>
                <c:pt idx="2170">
                  <c:v>21.818000000000001</c:v>
                </c:pt>
                <c:pt idx="2171">
                  <c:v>21.827999999999999</c:v>
                </c:pt>
                <c:pt idx="2172">
                  <c:v>21.838000000000001</c:v>
                </c:pt>
                <c:pt idx="2173">
                  <c:v>21.847999999999999</c:v>
                </c:pt>
                <c:pt idx="2174">
                  <c:v>21.856999999999999</c:v>
                </c:pt>
                <c:pt idx="2175">
                  <c:v>21.867999999999999</c:v>
                </c:pt>
                <c:pt idx="2176">
                  <c:v>21.878</c:v>
                </c:pt>
                <c:pt idx="2177">
                  <c:v>21.888000000000002</c:v>
                </c:pt>
                <c:pt idx="2178">
                  <c:v>21.896999999999998</c:v>
                </c:pt>
                <c:pt idx="2179">
                  <c:v>21.907</c:v>
                </c:pt>
                <c:pt idx="2180">
                  <c:v>21.916</c:v>
                </c:pt>
                <c:pt idx="2181">
                  <c:v>21.925999999999998</c:v>
                </c:pt>
                <c:pt idx="2182">
                  <c:v>21.937000000000001</c:v>
                </c:pt>
                <c:pt idx="2183">
                  <c:v>21.946000000000002</c:v>
                </c:pt>
                <c:pt idx="2184">
                  <c:v>21.954999999999998</c:v>
                </c:pt>
                <c:pt idx="2185">
                  <c:v>21.966000000000001</c:v>
                </c:pt>
                <c:pt idx="2186">
                  <c:v>21.975000000000001</c:v>
                </c:pt>
                <c:pt idx="2187">
                  <c:v>21.984999999999999</c:v>
                </c:pt>
                <c:pt idx="2188">
                  <c:v>21.995999999999999</c:v>
                </c:pt>
                <c:pt idx="2189">
                  <c:v>22.004999999999999</c:v>
                </c:pt>
                <c:pt idx="2190">
                  <c:v>22.015000000000001</c:v>
                </c:pt>
                <c:pt idx="2191">
                  <c:v>22.024999999999999</c:v>
                </c:pt>
                <c:pt idx="2192">
                  <c:v>22.035</c:v>
                </c:pt>
                <c:pt idx="2193">
                  <c:v>22.045000000000002</c:v>
                </c:pt>
                <c:pt idx="2194">
                  <c:v>22.053999999999998</c:v>
                </c:pt>
                <c:pt idx="2195">
                  <c:v>22.064</c:v>
                </c:pt>
                <c:pt idx="2196">
                  <c:v>22.073</c:v>
                </c:pt>
                <c:pt idx="2197">
                  <c:v>22.084</c:v>
                </c:pt>
                <c:pt idx="2198">
                  <c:v>22.093</c:v>
                </c:pt>
                <c:pt idx="2199">
                  <c:v>22.103999999999999</c:v>
                </c:pt>
                <c:pt idx="2200">
                  <c:v>22.113</c:v>
                </c:pt>
                <c:pt idx="2201">
                  <c:v>22.123999999999999</c:v>
                </c:pt>
                <c:pt idx="2202">
                  <c:v>22.132999999999999</c:v>
                </c:pt>
                <c:pt idx="2203">
                  <c:v>22.143999999999998</c:v>
                </c:pt>
                <c:pt idx="2204">
                  <c:v>22.152999999999999</c:v>
                </c:pt>
                <c:pt idx="2205">
                  <c:v>22.163</c:v>
                </c:pt>
                <c:pt idx="2206">
                  <c:v>22.172999999999998</c:v>
                </c:pt>
                <c:pt idx="2207">
                  <c:v>22.181999999999999</c:v>
                </c:pt>
                <c:pt idx="2208">
                  <c:v>22.193000000000001</c:v>
                </c:pt>
                <c:pt idx="2209">
                  <c:v>22.202000000000002</c:v>
                </c:pt>
                <c:pt idx="2210">
                  <c:v>22.212</c:v>
                </c:pt>
                <c:pt idx="2211">
                  <c:v>22.222000000000001</c:v>
                </c:pt>
                <c:pt idx="2212">
                  <c:v>22.231999999999999</c:v>
                </c:pt>
                <c:pt idx="2213">
                  <c:v>22.241</c:v>
                </c:pt>
                <c:pt idx="2214">
                  <c:v>22.251000000000001</c:v>
                </c:pt>
                <c:pt idx="2215">
                  <c:v>22.260999999999999</c:v>
                </c:pt>
                <c:pt idx="2216">
                  <c:v>22.271000000000001</c:v>
                </c:pt>
                <c:pt idx="2217">
                  <c:v>22.28</c:v>
                </c:pt>
                <c:pt idx="2218">
                  <c:v>22.29</c:v>
                </c:pt>
                <c:pt idx="2219">
                  <c:v>22.298999999999999</c:v>
                </c:pt>
                <c:pt idx="2220">
                  <c:v>22.309000000000001</c:v>
                </c:pt>
                <c:pt idx="2221">
                  <c:v>22.32</c:v>
                </c:pt>
                <c:pt idx="2222">
                  <c:v>22.329000000000001</c:v>
                </c:pt>
                <c:pt idx="2223">
                  <c:v>22.338999999999999</c:v>
                </c:pt>
                <c:pt idx="2224">
                  <c:v>22.349</c:v>
                </c:pt>
                <c:pt idx="2225">
                  <c:v>22.358000000000001</c:v>
                </c:pt>
                <c:pt idx="2226">
                  <c:v>22.369</c:v>
                </c:pt>
                <c:pt idx="2227">
                  <c:v>22.378</c:v>
                </c:pt>
                <c:pt idx="2228">
                  <c:v>22.387</c:v>
                </c:pt>
                <c:pt idx="2229">
                  <c:v>22.398</c:v>
                </c:pt>
                <c:pt idx="2230">
                  <c:v>22.407</c:v>
                </c:pt>
                <c:pt idx="2231">
                  <c:v>22.416</c:v>
                </c:pt>
                <c:pt idx="2232">
                  <c:v>22.427</c:v>
                </c:pt>
                <c:pt idx="2233">
                  <c:v>22.436</c:v>
                </c:pt>
                <c:pt idx="2234">
                  <c:v>22.445</c:v>
                </c:pt>
                <c:pt idx="2235">
                  <c:v>22.456</c:v>
                </c:pt>
                <c:pt idx="2236">
                  <c:v>22.465</c:v>
                </c:pt>
                <c:pt idx="2237">
                  <c:v>22.474</c:v>
                </c:pt>
                <c:pt idx="2238">
                  <c:v>22.484000000000002</c:v>
                </c:pt>
                <c:pt idx="2239">
                  <c:v>22.495000000000001</c:v>
                </c:pt>
                <c:pt idx="2240">
                  <c:v>22.504000000000001</c:v>
                </c:pt>
                <c:pt idx="2241">
                  <c:v>22.513999999999999</c:v>
                </c:pt>
                <c:pt idx="2242">
                  <c:v>22.524000000000001</c:v>
                </c:pt>
                <c:pt idx="2243">
                  <c:v>22.533000000000001</c:v>
                </c:pt>
                <c:pt idx="2244">
                  <c:v>22.542999999999999</c:v>
                </c:pt>
                <c:pt idx="2245">
                  <c:v>22.553000000000001</c:v>
                </c:pt>
                <c:pt idx="2246">
                  <c:v>22.562000000000001</c:v>
                </c:pt>
                <c:pt idx="2247">
                  <c:v>22.571999999999999</c:v>
                </c:pt>
                <c:pt idx="2248">
                  <c:v>22.581</c:v>
                </c:pt>
                <c:pt idx="2249">
                  <c:v>22.591999999999999</c:v>
                </c:pt>
                <c:pt idx="2250">
                  <c:v>22.600999999999999</c:v>
                </c:pt>
                <c:pt idx="2251">
                  <c:v>22.611000000000001</c:v>
                </c:pt>
                <c:pt idx="2252">
                  <c:v>22.620999999999999</c:v>
                </c:pt>
                <c:pt idx="2253">
                  <c:v>22.63</c:v>
                </c:pt>
                <c:pt idx="2254">
                  <c:v>22.640999999999998</c:v>
                </c:pt>
                <c:pt idx="2255">
                  <c:v>22.651</c:v>
                </c:pt>
                <c:pt idx="2256">
                  <c:v>22.66</c:v>
                </c:pt>
                <c:pt idx="2257">
                  <c:v>22.670999999999999</c:v>
                </c:pt>
                <c:pt idx="2258">
                  <c:v>22.68</c:v>
                </c:pt>
                <c:pt idx="2259">
                  <c:v>22.689</c:v>
                </c:pt>
                <c:pt idx="2260">
                  <c:v>22.7</c:v>
                </c:pt>
                <c:pt idx="2261">
                  <c:v>22.709</c:v>
                </c:pt>
                <c:pt idx="2262">
                  <c:v>22.719000000000001</c:v>
                </c:pt>
                <c:pt idx="2263">
                  <c:v>22.728000000000002</c:v>
                </c:pt>
                <c:pt idx="2264">
                  <c:v>22.739000000000001</c:v>
                </c:pt>
                <c:pt idx="2265">
                  <c:v>22.748999999999999</c:v>
                </c:pt>
                <c:pt idx="2266">
                  <c:v>22.759</c:v>
                </c:pt>
                <c:pt idx="2267">
                  <c:v>22.768000000000001</c:v>
                </c:pt>
                <c:pt idx="2268">
                  <c:v>22.777999999999999</c:v>
                </c:pt>
                <c:pt idx="2269">
                  <c:v>22.789000000000001</c:v>
                </c:pt>
                <c:pt idx="2270">
                  <c:v>22.797999999999998</c:v>
                </c:pt>
                <c:pt idx="2271">
                  <c:v>22.808</c:v>
                </c:pt>
                <c:pt idx="2272">
                  <c:v>22.818999999999999</c:v>
                </c:pt>
                <c:pt idx="2273">
                  <c:v>22.827999999999999</c:v>
                </c:pt>
                <c:pt idx="2274">
                  <c:v>22.838999999999999</c:v>
                </c:pt>
                <c:pt idx="2275">
                  <c:v>22.847999999999999</c:v>
                </c:pt>
                <c:pt idx="2276">
                  <c:v>22.856999999999999</c:v>
                </c:pt>
                <c:pt idx="2277">
                  <c:v>22.867000000000001</c:v>
                </c:pt>
                <c:pt idx="2278">
                  <c:v>22.876999999999999</c:v>
                </c:pt>
                <c:pt idx="2279">
                  <c:v>22.887</c:v>
                </c:pt>
                <c:pt idx="2280">
                  <c:v>22.896000000000001</c:v>
                </c:pt>
                <c:pt idx="2281">
                  <c:v>22.905999999999999</c:v>
                </c:pt>
                <c:pt idx="2282">
                  <c:v>22.914999999999999</c:v>
                </c:pt>
                <c:pt idx="2283">
                  <c:v>22.923999999999999</c:v>
                </c:pt>
                <c:pt idx="2284">
                  <c:v>22.934999999999999</c:v>
                </c:pt>
                <c:pt idx="2285">
                  <c:v>22.943999999999999</c:v>
                </c:pt>
                <c:pt idx="2286">
                  <c:v>22.954000000000001</c:v>
                </c:pt>
                <c:pt idx="2287">
                  <c:v>22.963999999999999</c:v>
                </c:pt>
                <c:pt idx="2288">
                  <c:v>22.974</c:v>
                </c:pt>
                <c:pt idx="2289">
                  <c:v>22.983000000000001</c:v>
                </c:pt>
                <c:pt idx="2290">
                  <c:v>22.994</c:v>
                </c:pt>
                <c:pt idx="2291">
                  <c:v>23.003</c:v>
                </c:pt>
                <c:pt idx="2292">
                  <c:v>23.012</c:v>
                </c:pt>
                <c:pt idx="2293">
                  <c:v>23.023</c:v>
                </c:pt>
                <c:pt idx="2294">
                  <c:v>23.032</c:v>
                </c:pt>
                <c:pt idx="2295">
                  <c:v>23.042000000000002</c:v>
                </c:pt>
                <c:pt idx="2296">
                  <c:v>23.050999999999998</c:v>
                </c:pt>
                <c:pt idx="2297">
                  <c:v>23.059000000000001</c:v>
                </c:pt>
                <c:pt idx="2298">
                  <c:v>23.07</c:v>
                </c:pt>
                <c:pt idx="2299">
                  <c:v>23.079000000000001</c:v>
                </c:pt>
                <c:pt idx="2300">
                  <c:v>23.088999999999999</c:v>
                </c:pt>
                <c:pt idx="2301">
                  <c:v>23.099</c:v>
                </c:pt>
                <c:pt idx="2302">
                  <c:v>23.108000000000001</c:v>
                </c:pt>
                <c:pt idx="2303">
                  <c:v>23.117000000000001</c:v>
                </c:pt>
                <c:pt idx="2304">
                  <c:v>23.126999999999999</c:v>
                </c:pt>
                <c:pt idx="2305">
                  <c:v>23.137</c:v>
                </c:pt>
                <c:pt idx="2306">
                  <c:v>23.148</c:v>
                </c:pt>
                <c:pt idx="2307">
                  <c:v>23.157</c:v>
                </c:pt>
                <c:pt idx="2308">
                  <c:v>23.164999999999999</c:v>
                </c:pt>
                <c:pt idx="2309">
                  <c:v>23.175999999999998</c:v>
                </c:pt>
                <c:pt idx="2310">
                  <c:v>23.186</c:v>
                </c:pt>
                <c:pt idx="2311">
                  <c:v>23.195</c:v>
                </c:pt>
                <c:pt idx="2312">
                  <c:v>23.206</c:v>
                </c:pt>
                <c:pt idx="2313">
                  <c:v>23.215</c:v>
                </c:pt>
                <c:pt idx="2314">
                  <c:v>23.224</c:v>
                </c:pt>
                <c:pt idx="2315">
                  <c:v>23.234000000000002</c:v>
                </c:pt>
                <c:pt idx="2316">
                  <c:v>23.244</c:v>
                </c:pt>
                <c:pt idx="2317">
                  <c:v>23.254000000000001</c:v>
                </c:pt>
                <c:pt idx="2318">
                  <c:v>23.263999999999999</c:v>
                </c:pt>
                <c:pt idx="2319">
                  <c:v>23.274000000000001</c:v>
                </c:pt>
                <c:pt idx="2320">
                  <c:v>23.283999999999999</c:v>
                </c:pt>
                <c:pt idx="2321">
                  <c:v>23.292999999999999</c:v>
                </c:pt>
                <c:pt idx="2322">
                  <c:v>23.303999999999998</c:v>
                </c:pt>
                <c:pt idx="2323">
                  <c:v>23.314</c:v>
                </c:pt>
                <c:pt idx="2324">
                  <c:v>23.324000000000002</c:v>
                </c:pt>
                <c:pt idx="2325">
                  <c:v>23.334</c:v>
                </c:pt>
                <c:pt idx="2326">
                  <c:v>23.343</c:v>
                </c:pt>
                <c:pt idx="2327">
                  <c:v>23.352</c:v>
                </c:pt>
                <c:pt idx="2328">
                  <c:v>23.363</c:v>
                </c:pt>
                <c:pt idx="2329">
                  <c:v>23.372</c:v>
                </c:pt>
                <c:pt idx="2330">
                  <c:v>23.382000000000001</c:v>
                </c:pt>
                <c:pt idx="2331">
                  <c:v>23.390999999999998</c:v>
                </c:pt>
                <c:pt idx="2332">
                  <c:v>23.402000000000001</c:v>
                </c:pt>
                <c:pt idx="2333">
                  <c:v>23.411000000000001</c:v>
                </c:pt>
                <c:pt idx="2334">
                  <c:v>23.420999999999999</c:v>
                </c:pt>
                <c:pt idx="2335">
                  <c:v>23.43</c:v>
                </c:pt>
                <c:pt idx="2336">
                  <c:v>23.440999999999999</c:v>
                </c:pt>
                <c:pt idx="2337">
                  <c:v>23.45</c:v>
                </c:pt>
                <c:pt idx="2338">
                  <c:v>23.46</c:v>
                </c:pt>
                <c:pt idx="2339">
                  <c:v>23.47</c:v>
                </c:pt>
                <c:pt idx="2340">
                  <c:v>23.48</c:v>
                </c:pt>
                <c:pt idx="2341">
                  <c:v>23.489000000000001</c:v>
                </c:pt>
                <c:pt idx="2342">
                  <c:v>23.5</c:v>
                </c:pt>
                <c:pt idx="2343">
                  <c:v>23.509</c:v>
                </c:pt>
                <c:pt idx="2344">
                  <c:v>23.518999999999998</c:v>
                </c:pt>
                <c:pt idx="2345">
                  <c:v>23.529</c:v>
                </c:pt>
                <c:pt idx="2346">
                  <c:v>23.538</c:v>
                </c:pt>
                <c:pt idx="2347">
                  <c:v>23.547999999999998</c:v>
                </c:pt>
                <c:pt idx="2348">
                  <c:v>23.556999999999999</c:v>
                </c:pt>
                <c:pt idx="2349">
                  <c:v>23.567</c:v>
                </c:pt>
                <c:pt idx="2350">
                  <c:v>23.576000000000001</c:v>
                </c:pt>
                <c:pt idx="2351">
                  <c:v>23.585999999999999</c:v>
                </c:pt>
                <c:pt idx="2352">
                  <c:v>23.594999999999999</c:v>
                </c:pt>
                <c:pt idx="2353">
                  <c:v>23.606000000000002</c:v>
                </c:pt>
                <c:pt idx="2354">
                  <c:v>23.614999999999998</c:v>
                </c:pt>
                <c:pt idx="2355">
                  <c:v>23.623999999999999</c:v>
                </c:pt>
                <c:pt idx="2356">
                  <c:v>23.635000000000002</c:v>
                </c:pt>
                <c:pt idx="2357">
                  <c:v>23.643999999999998</c:v>
                </c:pt>
                <c:pt idx="2358">
                  <c:v>23.652999999999999</c:v>
                </c:pt>
                <c:pt idx="2359">
                  <c:v>23.664000000000001</c:v>
                </c:pt>
                <c:pt idx="2360">
                  <c:v>23.672999999999998</c:v>
                </c:pt>
                <c:pt idx="2361">
                  <c:v>23.683</c:v>
                </c:pt>
                <c:pt idx="2362">
                  <c:v>23.692</c:v>
                </c:pt>
                <c:pt idx="2363">
                  <c:v>23.702999999999999</c:v>
                </c:pt>
                <c:pt idx="2364">
                  <c:v>23.712</c:v>
                </c:pt>
                <c:pt idx="2365">
                  <c:v>23.722000000000001</c:v>
                </c:pt>
                <c:pt idx="2366">
                  <c:v>23.731999999999999</c:v>
                </c:pt>
                <c:pt idx="2367">
                  <c:v>23.742000000000001</c:v>
                </c:pt>
                <c:pt idx="2368">
                  <c:v>23.751000000000001</c:v>
                </c:pt>
                <c:pt idx="2369">
                  <c:v>23.760999999999999</c:v>
                </c:pt>
                <c:pt idx="2370">
                  <c:v>23.77</c:v>
                </c:pt>
                <c:pt idx="2371">
                  <c:v>23.780999999999999</c:v>
                </c:pt>
                <c:pt idx="2372">
                  <c:v>23.79</c:v>
                </c:pt>
                <c:pt idx="2373">
                  <c:v>23.798999999999999</c:v>
                </c:pt>
                <c:pt idx="2374">
                  <c:v>23.81</c:v>
                </c:pt>
                <c:pt idx="2375">
                  <c:v>23.818999999999999</c:v>
                </c:pt>
                <c:pt idx="2376">
                  <c:v>23.829000000000001</c:v>
                </c:pt>
                <c:pt idx="2377">
                  <c:v>23.838999999999999</c:v>
                </c:pt>
                <c:pt idx="2378">
                  <c:v>23.849</c:v>
                </c:pt>
                <c:pt idx="2379">
                  <c:v>23.859000000000002</c:v>
                </c:pt>
                <c:pt idx="2380">
                  <c:v>23.867999999999999</c:v>
                </c:pt>
                <c:pt idx="2381">
                  <c:v>23.876999999999999</c:v>
                </c:pt>
                <c:pt idx="2382">
                  <c:v>23.887</c:v>
                </c:pt>
                <c:pt idx="2383">
                  <c:v>23.898</c:v>
                </c:pt>
                <c:pt idx="2384">
                  <c:v>23.907</c:v>
                </c:pt>
                <c:pt idx="2385">
                  <c:v>23.916</c:v>
                </c:pt>
                <c:pt idx="2386">
                  <c:v>23.925999999999998</c:v>
                </c:pt>
                <c:pt idx="2387">
                  <c:v>23.936</c:v>
                </c:pt>
                <c:pt idx="2388">
                  <c:v>23.945</c:v>
                </c:pt>
                <c:pt idx="2389">
                  <c:v>23.954999999999998</c:v>
                </c:pt>
                <c:pt idx="2390">
                  <c:v>23.963999999999999</c:v>
                </c:pt>
                <c:pt idx="2391">
                  <c:v>23.975000000000001</c:v>
                </c:pt>
                <c:pt idx="2392">
                  <c:v>23.984000000000002</c:v>
                </c:pt>
                <c:pt idx="2393">
                  <c:v>23.992999999999999</c:v>
                </c:pt>
                <c:pt idx="2394">
                  <c:v>24.004000000000001</c:v>
                </c:pt>
                <c:pt idx="2395">
                  <c:v>24.013000000000002</c:v>
                </c:pt>
                <c:pt idx="2396">
                  <c:v>24.023</c:v>
                </c:pt>
                <c:pt idx="2397">
                  <c:v>24.032</c:v>
                </c:pt>
                <c:pt idx="2398">
                  <c:v>24.042000000000002</c:v>
                </c:pt>
                <c:pt idx="2399">
                  <c:v>24.052</c:v>
                </c:pt>
                <c:pt idx="2400">
                  <c:v>24.062000000000001</c:v>
                </c:pt>
                <c:pt idx="2401">
                  <c:v>24.071999999999999</c:v>
                </c:pt>
                <c:pt idx="2402">
                  <c:v>24.081</c:v>
                </c:pt>
                <c:pt idx="2403">
                  <c:v>24.091000000000001</c:v>
                </c:pt>
                <c:pt idx="2404">
                  <c:v>24.1</c:v>
                </c:pt>
                <c:pt idx="2405">
                  <c:v>24.111000000000001</c:v>
                </c:pt>
                <c:pt idx="2406">
                  <c:v>24.12</c:v>
                </c:pt>
                <c:pt idx="2407">
                  <c:v>24.129000000000001</c:v>
                </c:pt>
                <c:pt idx="2408">
                  <c:v>24.138999999999999</c:v>
                </c:pt>
                <c:pt idx="2409">
                  <c:v>24.149000000000001</c:v>
                </c:pt>
                <c:pt idx="2410">
                  <c:v>24.158000000000001</c:v>
                </c:pt>
                <c:pt idx="2411">
                  <c:v>24.169</c:v>
                </c:pt>
                <c:pt idx="2412">
                  <c:v>24.178000000000001</c:v>
                </c:pt>
                <c:pt idx="2413">
                  <c:v>24.187000000000001</c:v>
                </c:pt>
                <c:pt idx="2414">
                  <c:v>24.198</c:v>
                </c:pt>
                <c:pt idx="2415">
                  <c:v>24.207000000000001</c:v>
                </c:pt>
                <c:pt idx="2416">
                  <c:v>24.216999999999999</c:v>
                </c:pt>
                <c:pt idx="2417">
                  <c:v>24.225999999999999</c:v>
                </c:pt>
                <c:pt idx="2418">
                  <c:v>24.236000000000001</c:v>
                </c:pt>
                <c:pt idx="2419">
                  <c:v>24.247</c:v>
                </c:pt>
                <c:pt idx="2420">
                  <c:v>24.256</c:v>
                </c:pt>
                <c:pt idx="2421">
                  <c:v>24.265999999999998</c:v>
                </c:pt>
                <c:pt idx="2422">
                  <c:v>24.274999999999999</c:v>
                </c:pt>
                <c:pt idx="2423">
                  <c:v>24.286000000000001</c:v>
                </c:pt>
                <c:pt idx="2424">
                  <c:v>24.295999999999999</c:v>
                </c:pt>
                <c:pt idx="2425">
                  <c:v>24.305</c:v>
                </c:pt>
                <c:pt idx="2426">
                  <c:v>24.314</c:v>
                </c:pt>
                <c:pt idx="2427">
                  <c:v>24.324999999999999</c:v>
                </c:pt>
                <c:pt idx="2428">
                  <c:v>24.334</c:v>
                </c:pt>
                <c:pt idx="2429">
                  <c:v>24.344000000000001</c:v>
                </c:pt>
                <c:pt idx="2430">
                  <c:v>24.353999999999999</c:v>
                </c:pt>
                <c:pt idx="2431">
                  <c:v>24.364000000000001</c:v>
                </c:pt>
                <c:pt idx="2432">
                  <c:v>24.373999999999999</c:v>
                </c:pt>
                <c:pt idx="2433">
                  <c:v>24.382999999999999</c:v>
                </c:pt>
                <c:pt idx="2434">
                  <c:v>24.393000000000001</c:v>
                </c:pt>
                <c:pt idx="2435">
                  <c:v>24.402999999999999</c:v>
                </c:pt>
                <c:pt idx="2436">
                  <c:v>24.413</c:v>
                </c:pt>
                <c:pt idx="2437">
                  <c:v>24.422000000000001</c:v>
                </c:pt>
                <c:pt idx="2438">
                  <c:v>24.433</c:v>
                </c:pt>
                <c:pt idx="2439">
                  <c:v>24.442</c:v>
                </c:pt>
                <c:pt idx="2440">
                  <c:v>24.452000000000002</c:v>
                </c:pt>
                <c:pt idx="2441">
                  <c:v>24.462</c:v>
                </c:pt>
                <c:pt idx="2442">
                  <c:v>24.471</c:v>
                </c:pt>
                <c:pt idx="2443">
                  <c:v>24.481000000000002</c:v>
                </c:pt>
                <c:pt idx="2444">
                  <c:v>24.49</c:v>
                </c:pt>
                <c:pt idx="2445">
                  <c:v>24.501000000000001</c:v>
                </c:pt>
                <c:pt idx="2446">
                  <c:v>24.51</c:v>
                </c:pt>
                <c:pt idx="2447">
                  <c:v>24.52</c:v>
                </c:pt>
                <c:pt idx="2448">
                  <c:v>24.529</c:v>
                </c:pt>
                <c:pt idx="2449">
                  <c:v>24.538</c:v>
                </c:pt>
                <c:pt idx="2450">
                  <c:v>24.547999999999998</c:v>
                </c:pt>
                <c:pt idx="2451">
                  <c:v>24.558</c:v>
                </c:pt>
                <c:pt idx="2452">
                  <c:v>24.567</c:v>
                </c:pt>
                <c:pt idx="2453">
                  <c:v>24.577000000000002</c:v>
                </c:pt>
                <c:pt idx="2454">
                  <c:v>24.587</c:v>
                </c:pt>
                <c:pt idx="2455">
                  <c:v>24.596</c:v>
                </c:pt>
                <c:pt idx="2456">
                  <c:v>24.606000000000002</c:v>
                </c:pt>
                <c:pt idx="2457">
                  <c:v>24.614999999999998</c:v>
                </c:pt>
                <c:pt idx="2458">
                  <c:v>24.626000000000001</c:v>
                </c:pt>
                <c:pt idx="2459">
                  <c:v>24.635000000000002</c:v>
                </c:pt>
                <c:pt idx="2460">
                  <c:v>24.645</c:v>
                </c:pt>
                <c:pt idx="2461">
                  <c:v>24.654</c:v>
                </c:pt>
                <c:pt idx="2462">
                  <c:v>24.664999999999999</c:v>
                </c:pt>
                <c:pt idx="2463">
                  <c:v>24.673999999999999</c:v>
                </c:pt>
                <c:pt idx="2464">
                  <c:v>24.684000000000001</c:v>
                </c:pt>
                <c:pt idx="2465">
                  <c:v>24.693000000000001</c:v>
                </c:pt>
                <c:pt idx="2466">
                  <c:v>24.702999999999999</c:v>
                </c:pt>
                <c:pt idx="2467">
                  <c:v>24.713000000000001</c:v>
                </c:pt>
                <c:pt idx="2468">
                  <c:v>24.722000000000001</c:v>
                </c:pt>
                <c:pt idx="2469">
                  <c:v>24.731999999999999</c:v>
                </c:pt>
                <c:pt idx="2470">
                  <c:v>24.741</c:v>
                </c:pt>
                <c:pt idx="2471">
                  <c:v>24.751000000000001</c:v>
                </c:pt>
                <c:pt idx="2472">
                  <c:v>24.76</c:v>
                </c:pt>
                <c:pt idx="2473">
                  <c:v>24.771000000000001</c:v>
                </c:pt>
                <c:pt idx="2474">
                  <c:v>24.78</c:v>
                </c:pt>
                <c:pt idx="2475">
                  <c:v>24.789000000000001</c:v>
                </c:pt>
                <c:pt idx="2476">
                  <c:v>24.798999999999999</c:v>
                </c:pt>
                <c:pt idx="2477">
                  <c:v>24.809000000000001</c:v>
                </c:pt>
                <c:pt idx="2478">
                  <c:v>24.818999999999999</c:v>
                </c:pt>
                <c:pt idx="2479">
                  <c:v>24.829000000000001</c:v>
                </c:pt>
                <c:pt idx="2480">
                  <c:v>24.838999999999999</c:v>
                </c:pt>
                <c:pt idx="2481">
                  <c:v>24.847999999999999</c:v>
                </c:pt>
                <c:pt idx="2482">
                  <c:v>24.858000000000001</c:v>
                </c:pt>
                <c:pt idx="2483">
                  <c:v>24.867000000000001</c:v>
                </c:pt>
                <c:pt idx="2484">
                  <c:v>24.878</c:v>
                </c:pt>
                <c:pt idx="2485">
                  <c:v>24.887</c:v>
                </c:pt>
                <c:pt idx="2486">
                  <c:v>24.896999999999998</c:v>
                </c:pt>
                <c:pt idx="2487">
                  <c:v>24.907</c:v>
                </c:pt>
                <c:pt idx="2488">
                  <c:v>24.916</c:v>
                </c:pt>
                <c:pt idx="2489">
                  <c:v>24.925999999999998</c:v>
                </c:pt>
                <c:pt idx="2490">
                  <c:v>24.934999999999999</c:v>
                </c:pt>
                <c:pt idx="2491">
                  <c:v>24.945</c:v>
                </c:pt>
                <c:pt idx="2492">
                  <c:v>24.998000000000001</c:v>
                </c:pt>
                <c:pt idx="2493">
                  <c:v>25.009</c:v>
                </c:pt>
                <c:pt idx="2494">
                  <c:v>25.018999999999998</c:v>
                </c:pt>
                <c:pt idx="2495">
                  <c:v>25.027999999999999</c:v>
                </c:pt>
                <c:pt idx="2496">
                  <c:v>25.039000000000001</c:v>
                </c:pt>
                <c:pt idx="2497">
                  <c:v>25.047999999999998</c:v>
                </c:pt>
                <c:pt idx="2498">
                  <c:v>25.058</c:v>
                </c:pt>
                <c:pt idx="2499">
                  <c:v>25.068000000000001</c:v>
                </c:pt>
                <c:pt idx="2500">
                  <c:v>25.077999999999999</c:v>
                </c:pt>
                <c:pt idx="2501">
                  <c:v>25.088000000000001</c:v>
                </c:pt>
                <c:pt idx="2502">
                  <c:v>25.097999999999999</c:v>
                </c:pt>
                <c:pt idx="2503">
                  <c:v>25.106999999999999</c:v>
                </c:pt>
                <c:pt idx="2504">
                  <c:v>25.117000000000001</c:v>
                </c:pt>
                <c:pt idx="2505">
                  <c:v>25.128</c:v>
                </c:pt>
                <c:pt idx="2506">
                  <c:v>25.137</c:v>
                </c:pt>
                <c:pt idx="2507">
                  <c:v>25.146999999999998</c:v>
                </c:pt>
                <c:pt idx="2508">
                  <c:v>25.157</c:v>
                </c:pt>
                <c:pt idx="2509">
                  <c:v>25.166</c:v>
                </c:pt>
                <c:pt idx="2510">
                  <c:v>25.175999999999998</c:v>
                </c:pt>
                <c:pt idx="2511">
                  <c:v>25.184999999999999</c:v>
                </c:pt>
                <c:pt idx="2512">
                  <c:v>25.196000000000002</c:v>
                </c:pt>
                <c:pt idx="2513">
                  <c:v>25.204999999999998</c:v>
                </c:pt>
                <c:pt idx="2514">
                  <c:v>25.215</c:v>
                </c:pt>
                <c:pt idx="2515">
                  <c:v>25.225000000000001</c:v>
                </c:pt>
                <c:pt idx="2516">
                  <c:v>25.234000000000002</c:v>
                </c:pt>
                <c:pt idx="2517">
                  <c:v>25.244</c:v>
                </c:pt>
                <c:pt idx="2518">
                  <c:v>25.253</c:v>
                </c:pt>
                <c:pt idx="2519">
                  <c:v>25.263999999999999</c:v>
                </c:pt>
                <c:pt idx="2520">
                  <c:v>25.273</c:v>
                </c:pt>
                <c:pt idx="2521">
                  <c:v>25.282</c:v>
                </c:pt>
                <c:pt idx="2522">
                  <c:v>25.292000000000002</c:v>
                </c:pt>
                <c:pt idx="2523">
                  <c:v>25.302</c:v>
                </c:pt>
                <c:pt idx="2524">
                  <c:v>25.311</c:v>
                </c:pt>
                <c:pt idx="2525">
                  <c:v>25.321000000000002</c:v>
                </c:pt>
                <c:pt idx="2526">
                  <c:v>25.331</c:v>
                </c:pt>
                <c:pt idx="2527">
                  <c:v>25.341000000000001</c:v>
                </c:pt>
                <c:pt idx="2528">
                  <c:v>25.35</c:v>
                </c:pt>
                <c:pt idx="2529">
                  <c:v>25.36</c:v>
                </c:pt>
                <c:pt idx="2530">
                  <c:v>25.37</c:v>
                </c:pt>
                <c:pt idx="2531">
                  <c:v>25.38</c:v>
                </c:pt>
                <c:pt idx="2532">
                  <c:v>25.388999999999999</c:v>
                </c:pt>
                <c:pt idx="2533">
                  <c:v>25.4</c:v>
                </c:pt>
                <c:pt idx="2534">
                  <c:v>25.408999999999999</c:v>
                </c:pt>
                <c:pt idx="2535">
                  <c:v>25.417999999999999</c:v>
                </c:pt>
                <c:pt idx="2536">
                  <c:v>25.428000000000001</c:v>
                </c:pt>
                <c:pt idx="2537">
                  <c:v>25.437999999999999</c:v>
                </c:pt>
                <c:pt idx="2538">
                  <c:v>25.448</c:v>
                </c:pt>
                <c:pt idx="2539">
                  <c:v>25.457000000000001</c:v>
                </c:pt>
                <c:pt idx="2540">
                  <c:v>25.466999999999999</c:v>
                </c:pt>
                <c:pt idx="2541">
                  <c:v>25.475999999999999</c:v>
                </c:pt>
                <c:pt idx="2542">
                  <c:v>25.486000000000001</c:v>
                </c:pt>
                <c:pt idx="2543">
                  <c:v>25.495999999999999</c:v>
                </c:pt>
                <c:pt idx="2544">
                  <c:v>25.504999999999999</c:v>
                </c:pt>
                <c:pt idx="2545">
                  <c:v>25.515999999999998</c:v>
                </c:pt>
                <c:pt idx="2546">
                  <c:v>25.524999999999999</c:v>
                </c:pt>
                <c:pt idx="2547">
                  <c:v>25.535</c:v>
                </c:pt>
                <c:pt idx="2548">
                  <c:v>25.545000000000002</c:v>
                </c:pt>
                <c:pt idx="2549">
                  <c:v>25.555</c:v>
                </c:pt>
                <c:pt idx="2550">
                  <c:v>25.564</c:v>
                </c:pt>
                <c:pt idx="2551">
                  <c:v>25.574999999999999</c:v>
                </c:pt>
                <c:pt idx="2552">
                  <c:v>25.584</c:v>
                </c:pt>
                <c:pt idx="2553">
                  <c:v>25.594000000000001</c:v>
                </c:pt>
                <c:pt idx="2554">
                  <c:v>25.603999999999999</c:v>
                </c:pt>
                <c:pt idx="2555">
                  <c:v>25.614000000000001</c:v>
                </c:pt>
                <c:pt idx="2556">
                  <c:v>25.623999999999999</c:v>
                </c:pt>
                <c:pt idx="2557">
                  <c:v>25.632999999999999</c:v>
                </c:pt>
                <c:pt idx="2558">
                  <c:v>25.643000000000001</c:v>
                </c:pt>
                <c:pt idx="2559">
                  <c:v>25.652999999999999</c:v>
                </c:pt>
                <c:pt idx="2560">
                  <c:v>25.663</c:v>
                </c:pt>
                <c:pt idx="2561">
                  <c:v>25.672999999999998</c:v>
                </c:pt>
                <c:pt idx="2562">
                  <c:v>25.684000000000001</c:v>
                </c:pt>
                <c:pt idx="2563">
                  <c:v>25.693000000000001</c:v>
                </c:pt>
                <c:pt idx="2564">
                  <c:v>25.702999999999999</c:v>
                </c:pt>
                <c:pt idx="2565">
                  <c:v>25.713000000000001</c:v>
                </c:pt>
                <c:pt idx="2566">
                  <c:v>25.722999999999999</c:v>
                </c:pt>
                <c:pt idx="2567">
                  <c:v>25.733000000000001</c:v>
                </c:pt>
                <c:pt idx="2568">
                  <c:v>25.742000000000001</c:v>
                </c:pt>
                <c:pt idx="2569">
                  <c:v>25.751999999999999</c:v>
                </c:pt>
                <c:pt idx="2570">
                  <c:v>25.762</c:v>
                </c:pt>
                <c:pt idx="2571">
                  <c:v>25.771000000000001</c:v>
                </c:pt>
                <c:pt idx="2572">
                  <c:v>25.780999999999999</c:v>
                </c:pt>
                <c:pt idx="2573">
                  <c:v>25.79</c:v>
                </c:pt>
                <c:pt idx="2574">
                  <c:v>25.800999999999998</c:v>
                </c:pt>
                <c:pt idx="2575">
                  <c:v>25.81</c:v>
                </c:pt>
                <c:pt idx="2576">
                  <c:v>25.82</c:v>
                </c:pt>
                <c:pt idx="2577">
                  <c:v>25.83</c:v>
                </c:pt>
                <c:pt idx="2578">
                  <c:v>25.838999999999999</c:v>
                </c:pt>
                <c:pt idx="2579">
                  <c:v>25.85</c:v>
                </c:pt>
                <c:pt idx="2580">
                  <c:v>25.859000000000002</c:v>
                </c:pt>
                <c:pt idx="2581">
                  <c:v>25.867999999999999</c:v>
                </c:pt>
                <c:pt idx="2582">
                  <c:v>25.878</c:v>
                </c:pt>
                <c:pt idx="2583">
                  <c:v>25.888000000000002</c:v>
                </c:pt>
                <c:pt idx="2584">
                  <c:v>25.898</c:v>
                </c:pt>
                <c:pt idx="2585">
                  <c:v>25.907</c:v>
                </c:pt>
                <c:pt idx="2586">
                  <c:v>25.916</c:v>
                </c:pt>
                <c:pt idx="2587">
                  <c:v>25.925999999999998</c:v>
                </c:pt>
                <c:pt idx="2588">
                  <c:v>25.936</c:v>
                </c:pt>
                <c:pt idx="2589">
                  <c:v>25.945</c:v>
                </c:pt>
                <c:pt idx="2590">
                  <c:v>25.954999999999998</c:v>
                </c:pt>
                <c:pt idx="2591">
                  <c:v>25.966000000000001</c:v>
                </c:pt>
                <c:pt idx="2592">
                  <c:v>25.975000000000001</c:v>
                </c:pt>
                <c:pt idx="2593">
                  <c:v>25.984000000000002</c:v>
                </c:pt>
                <c:pt idx="2594">
                  <c:v>25.994</c:v>
                </c:pt>
                <c:pt idx="2595">
                  <c:v>26.004000000000001</c:v>
                </c:pt>
                <c:pt idx="2596">
                  <c:v>26.013999999999999</c:v>
                </c:pt>
                <c:pt idx="2597">
                  <c:v>26.024000000000001</c:v>
                </c:pt>
                <c:pt idx="2598">
                  <c:v>26.033000000000001</c:v>
                </c:pt>
                <c:pt idx="2599">
                  <c:v>26.042999999999999</c:v>
                </c:pt>
                <c:pt idx="2600">
                  <c:v>26.052</c:v>
                </c:pt>
                <c:pt idx="2601">
                  <c:v>26.061</c:v>
                </c:pt>
                <c:pt idx="2602">
                  <c:v>26.071999999999999</c:v>
                </c:pt>
                <c:pt idx="2603">
                  <c:v>26.081</c:v>
                </c:pt>
                <c:pt idx="2604">
                  <c:v>26.091999999999999</c:v>
                </c:pt>
                <c:pt idx="2605">
                  <c:v>26.100999999999999</c:v>
                </c:pt>
                <c:pt idx="2606">
                  <c:v>26.111000000000001</c:v>
                </c:pt>
                <c:pt idx="2607">
                  <c:v>26.12</c:v>
                </c:pt>
                <c:pt idx="2608">
                  <c:v>26.129000000000001</c:v>
                </c:pt>
                <c:pt idx="2609">
                  <c:v>26.14</c:v>
                </c:pt>
                <c:pt idx="2610">
                  <c:v>26.149000000000001</c:v>
                </c:pt>
                <c:pt idx="2611">
                  <c:v>26.158000000000001</c:v>
                </c:pt>
                <c:pt idx="2612">
                  <c:v>26.167999999999999</c:v>
                </c:pt>
                <c:pt idx="2613">
                  <c:v>26.178000000000001</c:v>
                </c:pt>
                <c:pt idx="2614">
                  <c:v>26.187000000000001</c:v>
                </c:pt>
                <c:pt idx="2615">
                  <c:v>26.198</c:v>
                </c:pt>
                <c:pt idx="2616">
                  <c:v>26.207000000000001</c:v>
                </c:pt>
                <c:pt idx="2617">
                  <c:v>26.216999999999999</c:v>
                </c:pt>
                <c:pt idx="2618">
                  <c:v>26.227</c:v>
                </c:pt>
                <c:pt idx="2619">
                  <c:v>26.236000000000001</c:v>
                </c:pt>
                <c:pt idx="2620">
                  <c:v>26.245000000000001</c:v>
                </c:pt>
                <c:pt idx="2621">
                  <c:v>26.254999999999999</c:v>
                </c:pt>
                <c:pt idx="2622">
                  <c:v>26.263999999999999</c:v>
                </c:pt>
                <c:pt idx="2623">
                  <c:v>26.274999999999999</c:v>
                </c:pt>
                <c:pt idx="2624">
                  <c:v>26.283999999999999</c:v>
                </c:pt>
                <c:pt idx="2625">
                  <c:v>26.292999999999999</c:v>
                </c:pt>
                <c:pt idx="2626">
                  <c:v>26.303999999999998</c:v>
                </c:pt>
                <c:pt idx="2627">
                  <c:v>26.312999999999999</c:v>
                </c:pt>
                <c:pt idx="2628">
                  <c:v>26.323</c:v>
                </c:pt>
                <c:pt idx="2629">
                  <c:v>26.332000000000001</c:v>
                </c:pt>
                <c:pt idx="2630">
                  <c:v>26.341000000000001</c:v>
                </c:pt>
                <c:pt idx="2631">
                  <c:v>26.350999999999999</c:v>
                </c:pt>
                <c:pt idx="2632">
                  <c:v>26.361000000000001</c:v>
                </c:pt>
                <c:pt idx="2633">
                  <c:v>26.370999999999999</c:v>
                </c:pt>
                <c:pt idx="2634">
                  <c:v>26.38</c:v>
                </c:pt>
                <c:pt idx="2635">
                  <c:v>26.39</c:v>
                </c:pt>
                <c:pt idx="2636">
                  <c:v>26.4</c:v>
                </c:pt>
                <c:pt idx="2637">
                  <c:v>26.41</c:v>
                </c:pt>
                <c:pt idx="2638">
                  <c:v>26.419</c:v>
                </c:pt>
                <c:pt idx="2639">
                  <c:v>26.43</c:v>
                </c:pt>
                <c:pt idx="2640">
                  <c:v>26.439</c:v>
                </c:pt>
                <c:pt idx="2641">
                  <c:v>26.449000000000002</c:v>
                </c:pt>
                <c:pt idx="2642">
                  <c:v>26.46</c:v>
                </c:pt>
                <c:pt idx="2643">
                  <c:v>26.47</c:v>
                </c:pt>
                <c:pt idx="2644">
                  <c:v>26.48</c:v>
                </c:pt>
                <c:pt idx="2645">
                  <c:v>26.49</c:v>
                </c:pt>
                <c:pt idx="2646">
                  <c:v>26.5</c:v>
                </c:pt>
                <c:pt idx="2647">
                  <c:v>26.51</c:v>
                </c:pt>
                <c:pt idx="2648">
                  <c:v>26.52</c:v>
                </c:pt>
                <c:pt idx="2649">
                  <c:v>26.530999999999999</c:v>
                </c:pt>
                <c:pt idx="2650">
                  <c:v>26.541</c:v>
                </c:pt>
                <c:pt idx="2651">
                  <c:v>26.55</c:v>
                </c:pt>
                <c:pt idx="2652">
                  <c:v>26.562000000000001</c:v>
                </c:pt>
                <c:pt idx="2653">
                  <c:v>26.571000000000002</c:v>
                </c:pt>
                <c:pt idx="2654">
                  <c:v>26.582000000000001</c:v>
                </c:pt>
                <c:pt idx="2655">
                  <c:v>26.591999999999999</c:v>
                </c:pt>
                <c:pt idx="2656">
                  <c:v>26.603000000000002</c:v>
                </c:pt>
                <c:pt idx="2657">
                  <c:v>26.611999999999998</c:v>
                </c:pt>
                <c:pt idx="2658">
                  <c:v>26.622</c:v>
                </c:pt>
                <c:pt idx="2659">
                  <c:v>26.632000000000001</c:v>
                </c:pt>
                <c:pt idx="2660">
                  <c:v>26.641999999999999</c:v>
                </c:pt>
                <c:pt idx="2661">
                  <c:v>26.652000000000001</c:v>
                </c:pt>
                <c:pt idx="2662">
                  <c:v>26.661000000000001</c:v>
                </c:pt>
                <c:pt idx="2663">
                  <c:v>26.672000000000001</c:v>
                </c:pt>
                <c:pt idx="2664">
                  <c:v>26.681000000000001</c:v>
                </c:pt>
                <c:pt idx="2665">
                  <c:v>26.69</c:v>
                </c:pt>
                <c:pt idx="2666">
                  <c:v>26.7</c:v>
                </c:pt>
                <c:pt idx="2667">
                  <c:v>26.709</c:v>
                </c:pt>
                <c:pt idx="2668">
                  <c:v>26.719000000000001</c:v>
                </c:pt>
                <c:pt idx="2669">
                  <c:v>26.728000000000002</c:v>
                </c:pt>
                <c:pt idx="2670">
                  <c:v>26.738</c:v>
                </c:pt>
                <c:pt idx="2671">
                  <c:v>26.748000000000001</c:v>
                </c:pt>
                <c:pt idx="2672">
                  <c:v>26.757999999999999</c:v>
                </c:pt>
                <c:pt idx="2673">
                  <c:v>26.766999999999999</c:v>
                </c:pt>
                <c:pt idx="2674">
                  <c:v>26.777999999999999</c:v>
                </c:pt>
                <c:pt idx="2675">
                  <c:v>26.786999999999999</c:v>
                </c:pt>
                <c:pt idx="2676">
                  <c:v>26.797000000000001</c:v>
                </c:pt>
                <c:pt idx="2677">
                  <c:v>26.806999999999999</c:v>
                </c:pt>
                <c:pt idx="2678">
                  <c:v>26.815999999999999</c:v>
                </c:pt>
                <c:pt idx="2679">
                  <c:v>26.826000000000001</c:v>
                </c:pt>
                <c:pt idx="2680">
                  <c:v>26.837</c:v>
                </c:pt>
                <c:pt idx="2681">
                  <c:v>26.846</c:v>
                </c:pt>
                <c:pt idx="2682">
                  <c:v>26.855</c:v>
                </c:pt>
                <c:pt idx="2683">
                  <c:v>26.866</c:v>
                </c:pt>
                <c:pt idx="2684">
                  <c:v>26.875</c:v>
                </c:pt>
                <c:pt idx="2685">
                  <c:v>26.885000000000002</c:v>
                </c:pt>
                <c:pt idx="2686">
                  <c:v>26.893999999999998</c:v>
                </c:pt>
                <c:pt idx="2687">
                  <c:v>26.904</c:v>
                </c:pt>
                <c:pt idx="2688">
                  <c:v>26.913</c:v>
                </c:pt>
                <c:pt idx="2689">
                  <c:v>26.922999999999998</c:v>
                </c:pt>
                <c:pt idx="2690">
                  <c:v>26.933</c:v>
                </c:pt>
                <c:pt idx="2691">
                  <c:v>26.942</c:v>
                </c:pt>
                <c:pt idx="2692">
                  <c:v>26.952000000000002</c:v>
                </c:pt>
                <c:pt idx="2693">
                  <c:v>26.960999999999999</c:v>
                </c:pt>
                <c:pt idx="2694">
                  <c:v>26.97</c:v>
                </c:pt>
                <c:pt idx="2695">
                  <c:v>26.98</c:v>
                </c:pt>
                <c:pt idx="2696">
                  <c:v>26.989000000000001</c:v>
                </c:pt>
                <c:pt idx="2697">
                  <c:v>27</c:v>
                </c:pt>
                <c:pt idx="2698">
                  <c:v>27.009</c:v>
                </c:pt>
                <c:pt idx="2699">
                  <c:v>27.018999999999998</c:v>
                </c:pt>
                <c:pt idx="2700">
                  <c:v>27.03</c:v>
                </c:pt>
                <c:pt idx="2701">
                  <c:v>27.04</c:v>
                </c:pt>
                <c:pt idx="2702">
                  <c:v>27.048999999999999</c:v>
                </c:pt>
                <c:pt idx="2703">
                  <c:v>27.059000000000001</c:v>
                </c:pt>
                <c:pt idx="2704">
                  <c:v>27.068999999999999</c:v>
                </c:pt>
                <c:pt idx="2705">
                  <c:v>27.079000000000001</c:v>
                </c:pt>
                <c:pt idx="2706">
                  <c:v>27.09</c:v>
                </c:pt>
                <c:pt idx="2707">
                  <c:v>27.1</c:v>
                </c:pt>
                <c:pt idx="2708">
                  <c:v>27.111000000000001</c:v>
                </c:pt>
                <c:pt idx="2709">
                  <c:v>27.122</c:v>
                </c:pt>
                <c:pt idx="2710">
                  <c:v>27.131</c:v>
                </c:pt>
                <c:pt idx="2711">
                  <c:v>27.143000000000001</c:v>
                </c:pt>
                <c:pt idx="2712">
                  <c:v>27.152000000000001</c:v>
                </c:pt>
                <c:pt idx="2713">
                  <c:v>27.161999999999999</c:v>
                </c:pt>
                <c:pt idx="2714">
                  <c:v>27.172000000000001</c:v>
                </c:pt>
                <c:pt idx="2715">
                  <c:v>27.181000000000001</c:v>
                </c:pt>
                <c:pt idx="2716">
                  <c:v>27.19</c:v>
                </c:pt>
                <c:pt idx="2717">
                  <c:v>27.2</c:v>
                </c:pt>
                <c:pt idx="2718">
                  <c:v>27.21</c:v>
                </c:pt>
                <c:pt idx="2719">
                  <c:v>27.22</c:v>
                </c:pt>
                <c:pt idx="2720">
                  <c:v>27.23</c:v>
                </c:pt>
                <c:pt idx="2721">
                  <c:v>27.239000000000001</c:v>
                </c:pt>
                <c:pt idx="2722">
                  <c:v>27.248999999999999</c:v>
                </c:pt>
                <c:pt idx="2723">
                  <c:v>27.257999999999999</c:v>
                </c:pt>
                <c:pt idx="2724">
                  <c:v>27.268000000000001</c:v>
                </c:pt>
                <c:pt idx="2725">
                  <c:v>27.277999999999999</c:v>
                </c:pt>
                <c:pt idx="2726">
                  <c:v>27.288</c:v>
                </c:pt>
                <c:pt idx="2727">
                  <c:v>27.297999999999998</c:v>
                </c:pt>
                <c:pt idx="2728">
                  <c:v>27.306000000000001</c:v>
                </c:pt>
                <c:pt idx="2729">
                  <c:v>27.317</c:v>
                </c:pt>
                <c:pt idx="2730">
                  <c:v>27.326000000000001</c:v>
                </c:pt>
                <c:pt idx="2731">
                  <c:v>27.337</c:v>
                </c:pt>
                <c:pt idx="2732">
                  <c:v>27.346</c:v>
                </c:pt>
                <c:pt idx="2733">
                  <c:v>27.356000000000002</c:v>
                </c:pt>
                <c:pt idx="2734">
                  <c:v>27.366</c:v>
                </c:pt>
                <c:pt idx="2735">
                  <c:v>27.375</c:v>
                </c:pt>
                <c:pt idx="2736">
                  <c:v>27.384</c:v>
                </c:pt>
                <c:pt idx="2737">
                  <c:v>27.395</c:v>
                </c:pt>
                <c:pt idx="2738">
                  <c:v>27.404</c:v>
                </c:pt>
                <c:pt idx="2739">
                  <c:v>27.413</c:v>
                </c:pt>
                <c:pt idx="2740">
                  <c:v>27.423999999999999</c:v>
                </c:pt>
                <c:pt idx="2741">
                  <c:v>27.433</c:v>
                </c:pt>
                <c:pt idx="2742">
                  <c:v>27.443000000000001</c:v>
                </c:pt>
                <c:pt idx="2743">
                  <c:v>27.452000000000002</c:v>
                </c:pt>
                <c:pt idx="2744">
                  <c:v>27.460999999999999</c:v>
                </c:pt>
                <c:pt idx="2745">
                  <c:v>27.472000000000001</c:v>
                </c:pt>
                <c:pt idx="2746">
                  <c:v>27.481000000000002</c:v>
                </c:pt>
                <c:pt idx="2747">
                  <c:v>27.492000000000001</c:v>
                </c:pt>
                <c:pt idx="2748">
                  <c:v>27.501000000000001</c:v>
                </c:pt>
                <c:pt idx="2749">
                  <c:v>27.510999999999999</c:v>
                </c:pt>
                <c:pt idx="2750">
                  <c:v>27.521000000000001</c:v>
                </c:pt>
                <c:pt idx="2751">
                  <c:v>27.53</c:v>
                </c:pt>
                <c:pt idx="2752">
                  <c:v>27.54</c:v>
                </c:pt>
                <c:pt idx="2753">
                  <c:v>27.55</c:v>
                </c:pt>
                <c:pt idx="2754">
                  <c:v>27.561</c:v>
                </c:pt>
                <c:pt idx="2755">
                  <c:v>27.571000000000002</c:v>
                </c:pt>
                <c:pt idx="2756">
                  <c:v>27.581</c:v>
                </c:pt>
                <c:pt idx="2757">
                  <c:v>27.591000000000001</c:v>
                </c:pt>
                <c:pt idx="2758">
                  <c:v>27.600999999999999</c:v>
                </c:pt>
                <c:pt idx="2759">
                  <c:v>27.611000000000001</c:v>
                </c:pt>
                <c:pt idx="2760">
                  <c:v>27.622</c:v>
                </c:pt>
                <c:pt idx="2761">
                  <c:v>27.632999999999999</c:v>
                </c:pt>
                <c:pt idx="2762">
                  <c:v>27.641999999999999</c:v>
                </c:pt>
                <c:pt idx="2763">
                  <c:v>27.652999999999999</c:v>
                </c:pt>
                <c:pt idx="2764">
                  <c:v>27.663</c:v>
                </c:pt>
                <c:pt idx="2765">
                  <c:v>27.673999999999999</c:v>
                </c:pt>
                <c:pt idx="2766">
                  <c:v>27.684000000000001</c:v>
                </c:pt>
                <c:pt idx="2767">
                  <c:v>27.693999999999999</c:v>
                </c:pt>
                <c:pt idx="2768">
                  <c:v>27.704999999999998</c:v>
                </c:pt>
                <c:pt idx="2769">
                  <c:v>27.713999999999999</c:v>
                </c:pt>
                <c:pt idx="2770">
                  <c:v>27.725000000000001</c:v>
                </c:pt>
                <c:pt idx="2771">
                  <c:v>27.734999999999999</c:v>
                </c:pt>
                <c:pt idx="2772">
                  <c:v>27.744</c:v>
                </c:pt>
                <c:pt idx="2773">
                  <c:v>27.754999999999999</c:v>
                </c:pt>
                <c:pt idx="2774">
                  <c:v>27.765000000000001</c:v>
                </c:pt>
                <c:pt idx="2775">
                  <c:v>27.776</c:v>
                </c:pt>
                <c:pt idx="2776">
                  <c:v>27.786000000000001</c:v>
                </c:pt>
                <c:pt idx="2777">
                  <c:v>27.795999999999999</c:v>
                </c:pt>
                <c:pt idx="2778">
                  <c:v>27.806000000000001</c:v>
                </c:pt>
                <c:pt idx="2779">
                  <c:v>27.817</c:v>
                </c:pt>
                <c:pt idx="2780">
                  <c:v>27.826000000000001</c:v>
                </c:pt>
                <c:pt idx="2781">
                  <c:v>27.835999999999999</c:v>
                </c:pt>
                <c:pt idx="2782">
                  <c:v>27.847000000000001</c:v>
                </c:pt>
                <c:pt idx="2783">
                  <c:v>27.856000000000002</c:v>
                </c:pt>
                <c:pt idx="2784">
                  <c:v>27.867000000000001</c:v>
                </c:pt>
                <c:pt idx="2785">
                  <c:v>27.876000000000001</c:v>
                </c:pt>
                <c:pt idx="2786">
                  <c:v>27.887</c:v>
                </c:pt>
                <c:pt idx="2787">
                  <c:v>27.896999999999998</c:v>
                </c:pt>
                <c:pt idx="2788">
                  <c:v>27.907</c:v>
                </c:pt>
                <c:pt idx="2789">
                  <c:v>27.917999999999999</c:v>
                </c:pt>
                <c:pt idx="2790">
                  <c:v>27.928000000000001</c:v>
                </c:pt>
                <c:pt idx="2791">
                  <c:v>27.937999999999999</c:v>
                </c:pt>
                <c:pt idx="2792">
                  <c:v>27.946999999999999</c:v>
                </c:pt>
                <c:pt idx="2793">
                  <c:v>27.959</c:v>
                </c:pt>
                <c:pt idx="2794">
                  <c:v>27.969000000000001</c:v>
                </c:pt>
                <c:pt idx="2795">
                  <c:v>27.978000000000002</c:v>
                </c:pt>
                <c:pt idx="2796">
                  <c:v>27.99</c:v>
                </c:pt>
                <c:pt idx="2797">
                  <c:v>27.998999999999999</c:v>
                </c:pt>
                <c:pt idx="2798">
                  <c:v>28.01</c:v>
                </c:pt>
                <c:pt idx="2799">
                  <c:v>28.021000000000001</c:v>
                </c:pt>
                <c:pt idx="2800">
                  <c:v>28.030999999999999</c:v>
                </c:pt>
                <c:pt idx="2801">
                  <c:v>28.041</c:v>
                </c:pt>
                <c:pt idx="2802">
                  <c:v>28.05</c:v>
                </c:pt>
                <c:pt idx="2803">
                  <c:v>28.062000000000001</c:v>
                </c:pt>
                <c:pt idx="2804">
                  <c:v>28.071999999999999</c:v>
                </c:pt>
                <c:pt idx="2805">
                  <c:v>28.082000000000001</c:v>
                </c:pt>
                <c:pt idx="2806">
                  <c:v>28.093</c:v>
                </c:pt>
                <c:pt idx="2807">
                  <c:v>28.102</c:v>
                </c:pt>
                <c:pt idx="2808">
                  <c:v>28.113</c:v>
                </c:pt>
                <c:pt idx="2809">
                  <c:v>28.123000000000001</c:v>
                </c:pt>
                <c:pt idx="2810">
                  <c:v>28.135000000000002</c:v>
                </c:pt>
                <c:pt idx="2811">
                  <c:v>28.143999999999998</c:v>
                </c:pt>
                <c:pt idx="2812">
                  <c:v>28.154</c:v>
                </c:pt>
                <c:pt idx="2813">
                  <c:v>28.164999999999999</c:v>
                </c:pt>
                <c:pt idx="2814">
                  <c:v>28.175000000000001</c:v>
                </c:pt>
                <c:pt idx="2815">
                  <c:v>28.186</c:v>
                </c:pt>
                <c:pt idx="2816">
                  <c:v>28.196000000000002</c:v>
                </c:pt>
                <c:pt idx="2817">
                  <c:v>28.206</c:v>
                </c:pt>
                <c:pt idx="2818">
                  <c:v>28.216999999999999</c:v>
                </c:pt>
                <c:pt idx="2819">
                  <c:v>28.225999999999999</c:v>
                </c:pt>
                <c:pt idx="2820">
                  <c:v>28.236999999999998</c:v>
                </c:pt>
                <c:pt idx="2821">
                  <c:v>28.247</c:v>
                </c:pt>
                <c:pt idx="2822">
                  <c:v>28.257000000000001</c:v>
                </c:pt>
                <c:pt idx="2823">
                  <c:v>28.268000000000001</c:v>
                </c:pt>
                <c:pt idx="2824">
                  <c:v>28.277000000000001</c:v>
                </c:pt>
                <c:pt idx="2825">
                  <c:v>28.288</c:v>
                </c:pt>
                <c:pt idx="2826">
                  <c:v>28.297999999999998</c:v>
                </c:pt>
                <c:pt idx="2827">
                  <c:v>28.308</c:v>
                </c:pt>
                <c:pt idx="2828">
                  <c:v>28.318000000000001</c:v>
                </c:pt>
                <c:pt idx="2829">
                  <c:v>28.33</c:v>
                </c:pt>
                <c:pt idx="2830">
                  <c:v>28.338999999999999</c:v>
                </c:pt>
                <c:pt idx="2831">
                  <c:v>28.35</c:v>
                </c:pt>
                <c:pt idx="2832">
                  <c:v>28.36</c:v>
                </c:pt>
                <c:pt idx="2833">
                  <c:v>28.370999999999999</c:v>
                </c:pt>
                <c:pt idx="2834">
                  <c:v>28.38</c:v>
                </c:pt>
                <c:pt idx="2835">
                  <c:v>28.39</c:v>
                </c:pt>
                <c:pt idx="2836">
                  <c:v>28.401</c:v>
                </c:pt>
                <c:pt idx="2837">
                  <c:v>28.411000000000001</c:v>
                </c:pt>
                <c:pt idx="2838">
                  <c:v>28.420999999999999</c:v>
                </c:pt>
                <c:pt idx="2839">
                  <c:v>28.431999999999999</c:v>
                </c:pt>
                <c:pt idx="2840">
                  <c:v>28.442</c:v>
                </c:pt>
                <c:pt idx="2841">
                  <c:v>28.452000000000002</c:v>
                </c:pt>
                <c:pt idx="2842">
                  <c:v>28.463000000000001</c:v>
                </c:pt>
                <c:pt idx="2843">
                  <c:v>28.474</c:v>
                </c:pt>
                <c:pt idx="2844">
                  <c:v>28.484999999999999</c:v>
                </c:pt>
                <c:pt idx="2845">
                  <c:v>28.495000000000001</c:v>
                </c:pt>
                <c:pt idx="2846">
                  <c:v>28.506</c:v>
                </c:pt>
                <c:pt idx="2847">
                  <c:v>28.515999999999998</c:v>
                </c:pt>
                <c:pt idx="2848">
                  <c:v>28.526</c:v>
                </c:pt>
                <c:pt idx="2849">
                  <c:v>28.536999999999999</c:v>
                </c:pt>
                <c:pt idx="2850">
                  <c:v>28.545999999999999</c:v>
                </c:pt>
                <c:pt idx="2851">
                  <c:v>28.556000000000001</c:v>
                </c:pt>
                <c:pt idx="2852">
                  <c:v>28.565000000000001</c:v>
                </c:pt>
                <c:pt idx="2853">
                  <c:v>28.574999999999999</c:v>
                </c:pt>
                <c:pt idx="2854">
                  <c:v>28.584</c:v>
                </c:pt>
                <c:pt idx="2855">
                  <c:v>28.594000000000001</c:v>
                </c:pt>
                <c:pt idx="2856">
                  <c:v>28.603999999999999</c:v>
                </c:pt>
                <c:pt idx="2857">
                  <c:v>28.613</c:v>
                </c:pt>
                <c:pt idx="2858">
                  <c:v>28.623999999999999</c:v>
                </c:pt>
                <c:pt idx="2859">
                  <c:v>28.634</c:v>
                </c:pt>
                <c:pt idx="2860">
                  <c:v>28.643999999999998</c:v>
                </c:pt>
                <c:pt idx="2861">
                  <c:v>28.652999999999999</c:v>
                </c:pt>
                <c:pt idx="2862">
                  <c:v>28.661999999999999</c:v>
                </c:pt>
                <c:pt idx="2863">
                  <c:v>28.672000000000001</c:v>
                </c:pt>
                <c:pt idx="2864">
                  <c:v>28.681000000000001</c:v>
                </c:pt>
                <c:pt idx="2865">
                  <c:v>28.690999999999999</c:v>
                </c:pt>
                <c:pt idx="2866">
                  <c:v>28.701000000000001</c:v>
                </c:pt>
                <c:pt idx="2867">
                  <c:v>28.710999999999999</c:v>
                </c:pt>
                <c:pt idx="2868">
                  <c:v>28.72</c:v>
                </c:pt>
                <c:pt idx="2869">
                  <c:v>28.728999999999999</c:v>
                </c:pt>
                <c:pt idx="2870">
                  <c:v>28.74</c:v>
                </c:pt>
                <c:pt idx="2871">
                  <c:v>28.748999999999999</c:v>
                </c:pt>
                <c:pt idx="2872">
                  <c:v>28.759</c:v>
                </c:pt>
                <c:pt idx="2873">
                  <c:v>28.768999999999998</c:v>
                </c:pt>
                <c:pt idx="2874">
                  <c:v>28.78</c:v>
                </c:pt>
                <c:pt idx="2875">
                  <c:v>28.791</c:v>
                </c:pt>
                <c:pt idx="2876">
                  <c:v>28.8</c:v>
                </c:pt>
                <c:pt idx="2877">
                  <c:v>28.811</c:v>
                </c:pt>
                <c:pt idx="2878">
                  <c:v>28.821000000000002</c:v>
                </c:pt>
                <c:pt idx="2879">
                  <c:v>28.832000000000001</c:v>
                </c:pt>
                <c:pt idx="2880">
                  <c:v>28.841999999999999</c:v>
                </c:pt>
                <c:pt idx="2881">
                  <c:v>28.853000000000002</c:v>
                </c:pt>
                <c:pt idx="2882">
                  <c:v>28.864000000000001</c:v>
                </c:pt>
                <c:pt idx="2883">
                  <c:v>28.873000000000001</c:v>
                </c:pt>
                <c:pt idx="2884">
                  <c:v>28.884</c:v>
                </c:pt>
                <c:pt idx="2885">
                  <c:v>28.893000000000001</c:v>
                </c:pt>
                <c:pt idx="2886">
                  <c:v>28.902000000000001</c:v>
                </c:pt>
                <c:pt idx="2887">
                  <c:v>28.913</c:v>
                </c:pt>
                <c:pt idx="2888">
                  <c:v>28.922000000000001</c:v>
                </c:pt>
                <c:pt idx="2889">
                  <c:v>28.931999999999999</c:v>
                </c:pt>
                <c:pt idx="2890">
                  <c:v>28.942</c:v>
                </c:pt>
                <c:pt idx="2891">
                  <c:v>28.952000000000002</c:v>
                </c:pt>
                <c:pt idx="2892">
                  <c:v>28.960999999999999</c:v>
                </c:pt>
                <c:pt idx="2893">
                  <c:v>28.972000000000001</c:v>
                </c:pt>
                <c:pt idx="2894">
                  <c:v>28.981999999999999</c:v>
                </c:pt>
                <c:pt idx="2895">
                  <c:v>28.991</c:v>
                </c:pt>
                <c:pt idx="2896">
                  <c:v>29.001000000000001</c:v>
                </c:pt>
                <c:pt idx="2897">
                  <c:v>29.010999999999999</c:v>
                </c:pt>
                <c:pt idx="2898">
                  <c:v>29.02</c:v>
                </c:pt>
                <c:pt idx="2899">
                  <c:v>29.03</c:v>
                </c:pt>
                <c:pt idx="2900">
                  <c:v>29.04</c:v>
                </c:pt>
                <c:pt idx="2901">
                  <c:v>29.05</c:v>
                </c:pt>
                <c:pt idx="2902">
                  <c:v>29.06</c:v>
                </c:pt>
                <c:pt idx="2903">
                  <c:v>29.07</c:v>
                </c:pt>
                <c:pt idx="2904">
                  <c:v>29.079000000000001</c:v>
                </c:pt>
                <c:pt idx="2905">
                  <c:v>29.088000000000001</c:v>
                </c:pt>
                <c:pt idx="2906">
                  <c:v>29.099</c:v>
                </c:pt>
                <c:pt idx="2907">
                  <c:v>29.108000000000001</c:v>
                </c:pt>
                <c:pt idx="2908">
                  <c:v>29.119</c:v>
                </c:pt>
                <c:pt idx="2909">
                  <c:v>29.128</c:v>
                </c:pt>
                <c:pt idx="2910">
                  <c:v>29.137</c:v>
                </c:pt>
                <c:pt idx="2911">
                  <c:v>29.148</c:v>
                </c:pt>
                <c:pt idx="2912">
                  <c:v>29.157</c:v>
                </c:pt>
                <c:pt idx="2913">
                  <c:v>29.167000000000002</c:v>
                </c:pt>
                <c:pt idx="2914">
                  <c:v>29.177</c:v>
                </c:pt>
                <c:pt idx="2915">
                  <c:v>29.187000000000001</c:v>
                </c:pt>
                <c:pt idx="2916">
                  <c:v>29.196999999999999</c:v>
                </c:pt>
                <c:pt idx="2917">
                  <c:v>29.207000000000001</c:v>
                </c:pt>
                <c:pt idx="2918">
                  <c:v>29.216000000000001</c:v>
                </c:pt>
                <c:pt idx="2919">
                  <c:v>29.227</c:v>
                </c:pt>
                <c:pt idx="2920">
                  <c:v>29.236000000000001</c:v>
                </c:pt>
                <c:pt idx="2921">
                  <c:v>29.245999999999999</c:v>
                </c:pt>
                <c:pt idx="2922">
                  <c:v>29.254999999999999</c:v>
                </c:pt>
                <c:pt idx="2923">
                  <c:v>29.265000000000001</c:v>
                </c:pt>
                <c:pt idx="2924">
                  <c:v>29.274999999999999</c:v>
                </c:pt>
                <c:pt idx="2925">
                  <c:v>29.285</c:v>
                </c:pt>
                <c:pt idx="2926">
                  <c:v>29.295000000000002</c:v>
                </c:pt>
                <c:pt idx="2927">
                  <c:v>29.305</c:v>
                </c:pt>
                <c:pt idx="2928">
                  <c:v>29.314</c:v>
                </c:pt>
                <c:pt idx="2929">
                  <c:v>29.324000000000002</c:v>
                </c:pt>
                <c:pt idx="2930">
                  <c:v>29.334</c:v>
                </c:pt>
                <c:pt idx="2931">
                  <c:v>29.344000000000001</c:v>
                </c:pt>
                <c:pt idx="2932">
                  <c:v>29.353999999999999</c:v>
                </c:pt>
                <c:pt idx="2933">
                  <c:v>29.361999999999998</c:v>
                </c:pt>
                <c:pt idx="2934">
                  <c:v>29.372</c:v>
                </c:pt>
                <c:pt idx="2935">
                  <c:v>29.382000000000001</c:v>
                </c:pt>
                <c:pt idx="2936">
                  <c:v>29.390999999999998</c:v>
                </c:pt>
                <c:pt idx="2937">
                  <c:v>29.402000000000001</c:v>
                </c:pt>
                <c:pt idx="2938">
                  <c:v>29.411000000000001</c:v>
                </c:pt>
                <c:pt idx="2939">
                  <c:v>29.420999999999999</c:v>
                </c:pt>
                <c:pt idx="2940">
                  <c:v>29.43</c:v>
                </c:pt>
                <c:pt idx="2941">
                  <c:v>29.44</c:v>
                </c:pt>
                <c:pt idx="2942">
                  <c:v>29.45</c:v>
                </c:pt>
                <c:pt idx="2943">
                  <c:v>29.46</c:v>
                </c:pt>
                <c:pt idx="2944">
                  <c:v>29.47</c:v>
                </c:pt>
                <c:pt idx="2945">
                  <c:v>29.48</c:v>
                </c:pt>
                <c:pt idx="2946">
                  <c:v>29.49</c:v>
                </c:pt>
                <c:pt idx="2947">
                  <c:v>29.498999999999999</c:v>
                </c:pt>
                <c:pt idx="2948">
                  <c:v>29.51</c:v>
                </c:pt>
                <c:pt idx="2949">
                  <c:v>29.518999999999998</c:v>
                </c:pt>
                <c:pt idx="2950">
                  <c:v>29.527999999999999</c:v>
                </c:pt>
                <c:pt idx="2951">
                  <c:v>29.539000000000001</c:v>
                </c:pt>
                <c:pt idx="2952">
                  <c:v>29.547999999999998</c:v>
                </c:pt>
                <c:pt idx="2953">
                  <c:v>29.558</c:v>
                </c:pt>
                <c:pt idx="2954">
                  <c:v>29.568000000000001</c:v>
                </c:pt>
                <c:pt idx="2955">
                  <c:v>29.577000000000002</c:v>
                </c:pt>
                <c:pt idx="2956">
                  <c:v>29.588000000000001</c:v>
                </c:pt>
                <c:pt idx="2957">
                  <c:v>29.597999999999999</c:v>
                </c:pt>
                <c:pt idx="2958">
                  <c:v>29.606999999999999</c:v>
                </c:pt>
                <c:pt idx="2959">
                  <c:v>29.617000000000001</c:v>
                </c:pt>
                <c:pt idx="2960">
                  <c:v>29.626999999999999</c:v>
                </c:pt>
                <c:pt idx="2961">
                  <c:v>29.635999999999999</c:v>
                </c:pt>
                <c:pt idx="2962">
                  <c:v>29.646999999999998</c:v>
                </c:pt>
                <c:pt idx="2963">
                  <c:v>29.655999999999999</c:v>
                </c:pt>
                <c:pt idx="2964">
                  <c:v>29.666</c:v>
                </c:pt>
                <c:pt idx="2965">
                  <c:v>29.675999999999998</c:v>
                </c:pt>
                <c:pt idx="2966">
                  <c:v>29.686</c:v>
                </c:pt>
                <c:pt idx="2967">
                  <c:v>29.696000000000002</c:v>
                </c:pt>
                <c:pt idx="2968">
                  <c:v>29.704999999999998</c:v>
                </c:pt>
                <c:pt idx="2969">
                  <c:v>29.716000000000001</c:v>
                </c:pt>
                <c:pt idx="2970">
                  <c:v>29.725000000000001</c:v>
                </c:pt>
                <c:pt idx="2971">
                  <c:v>29.734999999999999</c:v>
                </c:pt>
                <c:pt idx="2972">
                  <c:v>29.745000000000001</c:v>
                </c:pt>
                <c:pt idx="2973">
                  <c:v>29.754999999999999</c:v>
                </c:pt>
                <c:pt idx="2974">
                  <c:v>29.765000000000001</c:v>
                </c:pt>
                <c:pt idx="2975">
                  <c:v>29.774000000000001</c:v>
                </c:pt>
                <c:pt idx="2976">
                  <c:v>29.785</c:v>
                </c:pt>
                <c:pt idx="2977">
                  <c:v>29.794</c:v>
                </c:pt>
                <c:pt idx="2978">
                  <c:v>29.803999999999998</c:v>
                </c:pt>
                <c:pt idx="2979">
                  <c:v>29.814</c:v>
                </c:pt>
                <c:pt idx="2980">
                  <c:v>29.823</c:v>
                </c:pt>
                <c:pt idx="2981">
                  <c:v>29.832999999999998</c:v>
                </c:pt>
                <c:pt idx="2982">
                  <c:v>29.843</c:v>
                </c:pt>
                <c:pt idx="2983">
                  <c:v>29.853000000000002</c:v>
                </c:pt>
                <c:pt idx="2984">
                  <c:v>29.861999999999998</c:v>
                </c:pt>
                <c:pt idx="2985">
                  <c:v>29.873000000000001</c:v>
                </c:pt>
                <c:pt idx="2986">
                  <c:v>29.882000000000001</c:v>
                </c:pt>
                <c:pt idx="2987">
                  <c:v>29.893000000000001</c:v>
                </c:pt>
                <c:pt idx="2988">
                  <c:v>29.902000000000001</c:v>
                </c:pt>
                <c:pt idx="2989">
                  <c:v>29.911999999999999</c:v>
                </c:pt>
                <c:pt idx="2990">
                  <c:v>29.922000000000001</c:v>
                </c:pt>
                <c:pt idx="2991">
                  <c:v>29.931999999999999</c:v>
                </c:pt>
                <c:pt idx="2992">
                  <c:v>29.940999999999999</c:v>
                </c:pt>
                <c:pt idx="2993">
                  <c:v>29.952000000000002</c:v>
                </c:pt>
                <c:pt idx="2994">
                  <c:v>29.960999999999999</c:v>
                </c:pt>
                <c:pt idx="2995">
                  <c:v>29.971</c:v>
                </c:pt>
                <c:pt idx="2996">
                  <c:v>29.981000000000002</c:v>
                </c:pt>
                <c:pt idx="2997">
                  <c:v>29.991</c:v>
                </c:pt>
                <c:pt idx="2998">
                  <c:v>30</c:v>
                </c:pt>
                <c:pt idx="2999">
                  <c:v>30.01</c:v>
                </c:pt>
                <c:pt idx="3000">
                  <c:v>30.021000000000001</c:v>
                </c:pt>
                <c:pt idx="3001">
                  <c:v>30.03</c:v>
                </c:pt>
                <c:pt idx="3002">
                  <c:v>30.04</c:v>
                </c:pt>
                <c:pt idx="3003">
                  <c:v>30.050999999999998</c:v>
                </c:pt>
                <c:pt idx="3004">
                  <c:v>30.06</c:v>
                </c:pt>
                <c:pt idx="3005">
                  <c:v>30.068999999999999</c:v>
                </c:pt>
                <c:pt idx="3006">
                  <c:v>30.08</c:v>
                </c:pt>
                <c:pt idx="3007">
                  <c:v>30.09</c:v>
                </c:pt>
                <c:pt idx="3008">
                  <c:v>30.099</c:v>
                </c:pt>
                <c:pt idx="3009">
                  <c:v>30.11</c:v>
                </c:pt>
                <c:pt idx="3010">
                  <c:v>30.12</c:v>
                </c:pt>
                <c:pt idx="3011">
                  <c:v>30.13</c:v>
                </c:pt>
                <c:pt idx="3012">
                  <c:v>30.138999999999999</c:v>
                </c:pt>
                <c:pt idx="3013">
                  <c:v>30.149000000000001</c:v>
                </c:pt>
                <c:pt idx="3014">
                  <c:v>30.16</c:v>
                </c:pt>
                <c:pt idx="3015">
                  <c:v>30.169</c:v>
                </c:pt>
                <c:pt idx="3016">
                  <c:v>30.178999999999998</c:v>
                </c:pt>
                <c:pt idx="3017">
                  <c:v>30.189</c:v>
                </c:pt>
                <c:pt idx="3018">
                  <c:v>30.199000000000002</c:v>
                </c:pt>
                <c:pt idx="3019">
                  <c:v>30.209</c:v>
                </c:pt>
                <c:pt idx="3020">
                  <c:v>30.219000000000001</c:v>
                </c:pt>
                <c:pt idx="3021">
                  <c:v>30.228999999999999</c:v>
                </c:pt>
                <c:pt idx="3022">
                  <c:v>30.238</c:v>
                </c:pt>
                <c:pt idx="3023">
                  <c:v>30.248999999999999</c:v>
                </c:pt>
                <c:pt idx="3024">
                  <c:v>30.259</c:v>
                </c:pt>
                <c:pt idx="3025">
                  <c:v>30.268000000000001</c:v>
                </c:pt>
                <c:pt idx="3026">
                  <c:v>30.277999999999999</c:v>
                </c:pt>
                <c:pt idx="3027">
                  <c:v>30.288</c:v>
                </c:pt>
                <c:pt idx="3028">
                  <c:v>30.297999999999998</c:v>
                </c:pt>
                <c:pt idx="3029">
                  <c:v>30.309000000000001</c:v>
                </c:pt>
                <c:pt idx="3030">
                  <c:v>30.318000000000001</c:v>
                </c:pt>
                <c:pt idx="3031">
                  <c:v>30.327000000000002</c:v>
                </c:pt>
                <c:pt idx="3032">
                  <c:v>30.338000000000001</c:v>
                </c:pt>
                <c:pt idx="3033">
                  <c:v>30.347999999999999</c:v>
                </c:pt>
                <c:pt idx="3034">
                  <c:v>30.356999999999999</c:v>
                </c:pt>
                <c:pt idx="3035">
                  <c:v>30.367999999999999</c:v>
                </c:pt>
                <c:pt idx="3036">
                  <c:v>30.378</c:v>
                </c:pt>
                <c:pt idx="3037">
                  <c:v>30.387</c:v>
                </c:pt>
                <c:pt idx="3038">
                  <c:v>30.398</c:v>
                </c:pt>
                <c:pt idx="3039">
                  <c:v>30.407</c:v>
                </c:pt>
                <c:pt idx="3040">
                  <c:v>30.416</c:v>
                </c:pt>
                <c:pt idx="3041">
                  <c:v>30.427</c:v>
                </c:pt>
                <c:pt idx="3042">
                  <c:v>30.437000000000001</c:v>
                </c:pt>
                <c:pt idx="3043">
                  <c:v>30.446000000000002</c:v>
                </c:pt>
                <c:pt idx="3044">
                  <c:v>30.457000000000001</c:v>
                </c:pt>
                <c:pt idx="3045">
                  <c:v>30.466999999999999</c:v>
                </c:pt>
                <c:pt idx="3046">
                  <c:v>30.475999999999999</c:v>
                </c:pt>
                <c:pt idx="3047">
                  <c:v>30.486999999999998</c:v>
                </c:pt>
                <c:pt idx="3048">
                  <c:v>30.497</c:v>
                </c:pt>
                <c:pt idx="3049">
                  <c:v>30.507000000000001</c:v>
                </c:pt>
                <c:pt idx="3050">
                  <c:v>30.516999999999999</c:v>
                </c:pt>
                <c:pt idx="3051">
                  <c:v>30.526</c:v>
                </c:pt>
                <c:pt idx="3052">
                  <c:v>30.536999999999999</c:v>
                </c:pt>
                <c:pt idx="3053">
                  <c:v>30.547000000000001</c:v>
                </c:pt>
                <c:pt idx="3054">
                  <c:v>30.556000000000001</c:v>
                </c:pt>
                <c:pt idx="3055">
                  <c:v>30.565999999999999</c:v>
                </c:pt>
                <c:pt idx="3056">
                  <c:v>30.576000000000001</c:v>
                </c:pt>
                <c:pt idx="3057">
                  <c:v>30.585999999999999</c:v>
                </c:pt>
                <c:pt idx="3058">
                  <c:v>30.596</c:v>
                </c:pt>
                <c:pt idx="3059">
                  <c:v>30.606000000000002</c:v>
                </c:pt>
                <c:pt idx="3060">
                  <c:v>30.616</c:v>
                </c:pt>
                <c:pt idx="3061">
                  <c:v>30.625</c:v>
                </c:pt>
                <c:pt idx="3062">
                  <c:v>30.635999999999999</c:v>
                </c:pt>
                <c:pt idx="3063">
                  <c:v>30.645</c:v>
                </c:pt>
                <c:pt idx="3064">
                  <c:v>30.655000000000001</c:v>
                </c:pt>
                <c:pt idx="3065">
                  <c:v>30.664000000000001</c:v>
                </c:pt>
                <c:pt idx="3066">
                  <c:v>30.675000000000001</c:v>
                </c:pt>
                <c:pt idx="3067">
                  <c:v>30.684000000000001</c:v>
                </c:pt>
                <c:pt idx="3068">
                  <c:v>30.695</c:v>
                </c:pt>
                <c:pt idx="3069">
                  <c:v>30.704000000000001</c:v>
                </c:pt>
                <c:pt idx="3070">
                  <c:v>30.713000000000001</c:v>
                </c:pt>
                <c:pt idx="3071">
                  <c:v>30.724</c:v>
                </c:pt>
                <c:pt idx="3072">
                  <c:v>30.734000000000002</c:v>
                </c:pt>
                <c:pt idx="3073">
                  <c:v>30.742999999999999</c:v>
                </c:pt>
                <c:pt idx="3074">
                  <c:v>30.754000000000001</c:v>
                </c:pt>
                <c:pt idx="3075">
                  <c:v>30.763000000000002</c:v>
                </c:pt>
                <c:pt idx="3076">
                  <c:v>30.773</c:v>
                </c:pt>
                <c:pt idx="3077">
                  <c:v>30.783000000000001</c:v>
                </c:pt>
                <c:pt idx="3078">
                  <c:v>30.792999999999999</c:v>
                </c:pt>
                <c:pt idx="3079">
                  <c:v>30.803000000000001</c:v>
                </c:pt>
                <c:pt idx="3080">
                  <c:v>30.812999999999999</c:v>
                </c:pt>
                <c:pt idx="3081">
                  <c:v>30.824000000000002</c:v>
                </c:pt>
                <c:pt idx="3082">
                  <c:v>30.832999999999998</c:v>
                </c:pt>
                <c:pt idx="3083">
                  <c:v>30.844000000000001</c:v>
                </c:pt>
                <c:pt idx="3084">
                  <c:v>30.853000000000002</c:v>
                </c:pt>
                <c:pt idx="3085">
                  <c:v>30.863</c:v>
                </c:pt>
                <c:pt idx="3086">
                  <c:v>30.873000000000001</c:v>
                </c:pt>
                <c:pt idx="3087">
                  <c:v>30.882999999999999</c:v>
                </c:pt>
                <c:pt idx="3088">
                  <c:v>30.891999999999999</c:v>
                </c:pt>
                <c:pt idx="3089">
                  <c:v>30.902999999999999</c:v>
                </c:pt>
                <c:pt idx="3090">
                  <c:v>30.911999999999999</c:v>
                </c:pt>
                <c:pt idx="3091">
                  <c:v>30.922000000000001</c:v>
                </c:pt>
                <c:pt idx="3092">
                  <c:v>30.931999999999999</c:v>
                </c:pt>
                <c:pt idx="3093">
                  <c:v>30.940999999999999</c:v>
                </c:pt>
                <c:pt idx="3094">
                  <c:v>30.952000000000002</c:v>
                </c:pt>
                <c:pt idx="3095">
                  <c:v>30.962</c:v>
                </c:pt>
                <c:pt idx="3096">
                  <c:v>30.972999999999999</c:v>
                </c:pt>
                <c:pt idx="3097">
                  <c:v>30.981999999999999</c:v>
                </c:pt>
                <c:pt idx="3098">
                  <c:v>30.991</c:v>
                </c:pt>
                <c:pt idx="3099">
                  <c:v>31.001999999999999</c:v>
                </c:pt>
                <c:pt idx="3100">
                  <c:v>31.012</c:v>
                </c:pt>
                <c:pt idx="3101">
                  <c:v>31.023</c:v>
                </c:pt>
                <c:pt idx="3102">
                  <c:v>31.032</c:v>
                </c:pt>
                <c:pt idx="3103">
                  <c:v>31.041</c:v>
                </c:pt>
                <c:pt idx="3104">
                  <c:v>31.053000000000001</c:v>
                </c:pt>
                <c:pt idx="3105">
                  <c:v>31.062000000000001</c:v>
                </c:pt>
                <c:pt idx="3106">
                  <c:v>31.071000000000002</c:v>
                </c:pt>
                <c:pt idx="3107">
                  <c:v>31.082000000000001</c:v>
                </c:pt>
                <c:pt idx="3108">
                  <c:v>31.091000000000001</c:v>
                </c:pt>
                <c:pt idx="3109">
                  <c:v>31.102</c:v>
                </c:pt>
                <c:pt idx="3110">
                  <c:v>31.111999999999998</c:v>
                </c:pt>
                <c:pt idx="3111">
                  <c:v>31.120999999999999</c:v>
                </c:pt>
                <c:pt idx="3112">
                  <c:v>31.131</c:v>
                </c:pt>
                <c:pt idx="3113">
                  <c:v>31.140999999999998</c:v>
                </c:pt>
                <c:pt idx="3114">
                  <c:v>31.15</c:v>
                </c:pt>
                <c:pt idx="3115">
                  <c:v>31.16</c:v>
                </c:pt>
                <c:pt idx="3116">
                  <c:v>31.169</c:v>
                </c:pt>
                <c:pt idx="3117">
                  <c:v>31.18</c:v>
                </c:pt>
                <c:pt idx="3118">
                  <c:v>31.19</c:v>
                </c:pt>
                <c:pt idx="3119">
                  <c:v>31.2</c:v>
                </c:pt>
                <c:pt idx="3120">
                  <c:v>31.209</c:v>
                </c:pt>
                <c:pt idx="3121">
                  <c:v>31.218</c:v>
                </c:pt>
                <c:pt idx="3122">
                  <c:v>31.227</c:v>
                </c:pt>
                <c:pt idx="3123">
                  <c:v>31.238</c:v>
                </c:pt>
                <c:pt idx="3124">
                  <c:v>31.248000000000001</c:v>
                </c:pt>
                <c:pt idx="3125">
                  <c:v>31.257000000000001</c:v>
                </c:pt>
                <c:pt idx="3126">
                  <c:v>31.268000000000001</c:v>
                </c:pt>
                <c:pt idx="3127">
                  <c:v>31.277000000000001</c:v>
                </c:pt>
                <c:pt idx="3128">
                  <c:v>31.286999999999999</c:v>
                </c:pt>
                <c:pt idx="3129">
                  <c:v>31.297999999999998</c:v>
                </c:pt>
                <c:pt idx="3130">
                  <c:v>31.306999999999999</c:v>
                </c:pt>
                <c:pt idx="3131">
                  <c:v>31.317</c:v>
                </c:pt>
                <c:pt idx="3132">
                  <c:v>31.327000000000002</c:v>
                </c:pt>
                <c:pt idx="3133">
                  <c:v>31.335999999999999</c:v>
                </c:pt>
                <c:pt idx="3134">
                  <c:v>31.344999999999999</c:v>
                </c:pt>
                <c:pt idx="3135">
                  <c:v>31.356000000000002</c:v>
                </c:pt>
                <c:pt idx="3136">
                  <c:v>31.364999999999998</c:v>
                </c:pt>
                <c:pt idx="3137">
                  <c:v>31.376000000000001</c:v>
                </c:pt>
                <c:pt idx="3138">
                  <c:v>31.385000000000002</c:v>
                </c:pt>
                <c:pt idx="3139">
                  <c:v>31.395</c:v>
                </c:pt>
                <c:pt idx="3140">
                  <c:v>31.405000000000001</c:v>
                </c:pt>
                <c:pt idx="3141">
                  <c:v>31.414999999999999</c:v>
                </c:pt>
                <c:pt idx="3142">
                  <c:v>31.425000000000001</c:v>
                </c:pt>
                <c:pt idx="3143">
                  <c:v>31.434999999999999</c:v>
                </c:pt>
                <c:pt idx="3144">
                  <c:v>31.443999999999999</c:v>
                </c:pt>
                <c:pt idx="3145">
                  <c:v>31.454999999999998</c:v>
                </c:pt>
                <c:pt idx="3146">
                  <c:v>31.463999999999999</c:v>
                </c:pt>
                <c:pt idx="3147">
                  <c:v>31.474</c:v>
                </c:pt>
                <c:pt idx="3148">
                  <c:v>31.483000000000001</c:v>
                </c:pt>
                <c:pt idx="3149">
                  <c:v>31.494</c:v>
                </c:pt>
                <c:pt idx="3150">
                  <c:v>31.504999999999999</c:v>
                </c:pt>
                <c:pt idx="3151">
                  <c:v>31.513000000000002</c:v>
                </c:pt>
                <c:pt idx="3152">
                  <c:v>31.524000000000001</c:v>
                </c:pt>
                <c:pt idx="3153">
                  <c:v>31.533999999999999</c:v>
                </c:pt>
                <c:pt idx="3154">
                  <c:v>31.542999999999999</c:v>
                </c:pt>
                <c:pt idx="3155">
                  <c:v>31.553999999999998</c:v>
                </c:pt>
                <c:pt idx="3156">
                  <c:v>31.562999999999999</c:v>
                </c:pt>
                <c:pt idx="3157">
                  <c:v>31.574000000000002</c:v>
                </c:pt>
                <c:pt idx="3158">
                  <c:v>31.582999999999998</c:v>
                </c:pt>
                <c:pt idx="3159">
                  <c:v>31.593</c:v>
                </c:pt>
                <c:pt idx="3160">
                  <c:v>31.602</c:v>
                </c:pt>
                <c:pt idx="3161">
                  <c:v>31.611999999999998</c:v>
                </c:pt>
                <c:pt idx="3162">
                  <c:v>31.620999999999999</c:v>
                </c:pt>
                <c:pt idx="3163">
                  <c:v>31.632000000000001</c:v>
                </c:pt>
                <c:pt idx="3164">
                  <c:v>31.640999999999998</c:v>
                </c:pt>
                <c:pt idx="3165">
                  <c:v>31.651</c:v>
                </c:pt>
                <c:pt idx="3166">
                  <c:v>31.66</c:v>
                </c:pt>
                <c:pt idx="3167">
                  <c:v>31.670999999999999</c:v>
                </c:pt>
                <c:pt idx="3168">
                  <c:v>31.68</c:v>
                </c:pt>
                <c:pt idx="3169">
                  <c:v>31.69</c:v>
                </c:pt>
                <c:pt idx="3170">
                  <c:v>31.7</c:v>
                </c:pt>
                <c:pt idx="3171">
                  <c:v>31.71</c:v>
                </c:pt>
                <c:pt idx="3172">
                  <c:v>31.72</c:v>
                </c:pt>
                <c:pt idx="3173">
                  <c:v>31.728999999999999</c:v>
                </c:pt>
                <c:pt idx="3174">
                  <c:v>31.738</c:v>
                </c:pt>
                <c:pt idx="3175">
                  <c:v>31.748999999999999</c:v>
                </c:pt>
                <c:pt idx="3176">
                  <c:v>31.757999999999999</c:v>
                </c:pt>
                <c:pt idx="3177">
                  <c:v>31.768999999999998</c:v>
                </c:pt>
                <c:pt idx="3178">
                  <c:v>31.777999999999999</c:v>
                </c:pt>
                <c:pt idx="3179">
                  <c:v>31.788</c:v>
                </c:pt>
                <c:pt idx="3180">
                  <c:v>31.797999999999998</c:v>
                </c:pt>
                <c:pt idx="3181">
                  <c:v>31.806999999999999</c:v>
                </c:pt>
                <c:pt idx="3182">
                  <c:v>31.818000000000001</c:v>
                </c:pt>
                <c:pt idx="3183">
                  <c:v>31.827999999999999</c:v>
                </c:pt>
                <c:pt idx="3184">
                  <c:v>31.837</c:v>
                </c:pt>
                <c:pt idx="3185">
                  <c:v>31.847000000000001</c:v>
                </c:pt>
                <c:pt idx="3186">
                  <c:v>31.856999999999999</c:v>
                </c:pt>
                <c:pt idx="3187">
                  <c:v>31.867000000000001</c:v>
                </c:pt>
                <c:pt idx="3188">
                  <c:v>31.876999999999999</c:v>
                </c:pt>
                <c:pt idx="3189">
                  <c:v>31.887</c:v>
                </c:pt>
                <c:pt idx="3190">
                  <c:v>31.896000000000001</c:v>
                </c:pt>
                <c:pt idx="3191">
                  <c:v>31.905999999999999</c:v>
                </c:pt>
                <c:pt idx="3192">
                  <c:v>31.914999999999999</c:v>
                </c:pt>
                <c:pt idx="3193">
                  <c:v>31.925999999999998</c:v>
                </c:pt>
                <c:pt idx="3194">
                  <c:v>31.936</c:v>
                </c:pt>
                <c:pt idx="3195">
                  <c:v>31.945</c:v>
                </c:pt>
                <c:pt idx="3196">
                  <c:v>31.954999999999998</c:v>
                </c:pt>
                <c:pt idx="3197">
                  <c:v>31.966000000000001</c:v>
                </c:pt>
                <c:pt idx="3198">
                  <c:v>31.975000000000001</c:v>
                </c:pt>
                <c:pt idx="3199">
                  <c:v>31.986000000000001</c:v>
                </c:pt>
                <c:pt idx="3200">
                  <c:v>31.995000000000001</c:v>
                </c:pt>
                <c:pt idx="3201">
                  <c:v>32.005000000000003</c:v>
                </c:pt>
                <c:pt idx="3202">
                  <c:v>32.015000000000001</c:v>
                </c:pt>
                <c:pt idx="3203">
                  <c:v>32.024000000000001</c:v>
                </c:pt>
                <c:pt idx="3204">
                  <c:v>32.034999999999997</c:v>
                </c:pt>
                <c:pt idx="3205">
                  <c:v>32.043999999999997</c:v>
                </c:pt>
                <c:pt idx="3206">
                  <c:v>32.052999999999997</c:v>
                </c:pt>
                <c:pt idx="3207">
                  <c:v>32.064</c:v>
                </c:pt>
                <c:pt idx="3208">
                  <c:v>32.073</c:v>
                </c:pt>
                <c:pt idx="3209">
                  <c:v>32.082999999999998</c:v>
                </c:pt>
                <c:pt idx="3210">
                  <c:v>32.091999999999999</c:v>
                </c:pt>
                <c:pt idx="3211">
                  <c:v>32.103000000000002</c:v>
                </c:pt>
                <c:pt idx="3212">
                  <c:v>32.112000000000002</c:v>
                </c:pt>
                <c:pt idx="3213">
                  <c:v>32.122</c:v>
                </c:pt>
                <c:pt idx="3214">
                  <c:v>32.133000000000003</c:v>
                </c:pt>
                <c:pt idx="3215">
                  <c:v>32.143000000000001</c:v>
                </c:pt>
                <c:pt idx="3216">
                  <c:v>32.152000000000001</c:v>
                </c:pt>
                <c:pt idx="3217">
                  <c:v>32.161999999999999</c:v>
                </c:pt>
                <c:pt idx="3218">
                  <c:v>32.171999999999997</c:v>
                </c:pt>
                <c:pt idx="3219">
                  <c:v>32.182000000000002</c:v>
                </c:pt>
                <c:pt idx="3220">
                  <c:v>32.192</c:v>
                </c:pt>
                <c:pt idx="3221">
                  <c:v>32.201999999999998</c:v>
                </c:pt>
                <c:pt idx="3222">
                  <c:v>32.212000000000003</c:v>
                </c:pt>
                <c:pt idx="3223">
                  <c:v>32.222000000000001</c:v>
                </c:pt>
                <c:pt idx="3224">
                  <c:v>32.231000000000002</c:v>
                </c:pt>
                <c:pt idx="3225">
                  <c:v>32.241</c:v>
                </c:pt>
                <c:pt idx="3226">
                  <c:v>32.252000000000002</c:v>
                </c:pt>
                <c:pt idx="3227">
                  <c:v>32.261000000000003</c:v>
                </c:pt>
                <c:pt idx="3228">
                  <c:v>32.270000000000003</c:v>
                </c:pt>
                <c:pt idx="3229">
                  <c:v>32.28</c:v>
                </c:pt>
                <c:pt idx="3230">
                  <c:v>32.29</c:v>
                </c:pt>
                <c:pt idx="3231">
                  <c:v>32.298999999999999</c:v>
                </c:pt>
                <c:pt idx="3232">
                  <c:v>32.31</c:v>
                </c:pt>
                <c:pt idx="3233">
                  <c:v>32.32</c:v>
                </c:pt>
                <c:pt idx="3234">
                  <c:v>32.33</c:v>
                </c:pt>
                <c:pt idx="3235">
                  <c:v>32.338999999999999</c:v>
                </c:pt>
                <c:pt idx="3236">
                  <c:v>32.35</c:v>
                </c:pt>
                <c:pt idx="3237">
                  <c:v>32.36</c:v>
                </c:pt>
                <c:pt idx="3238">
                  <c:v>32.369</c:v>
                </c:pt>
                <c:pt idx="3239">
                  <c:v>32.380000000000003</c:v>
                </c:pt>
                <c:pt idx="3240">
                  <c:v>32.389000000000003</c:v>
                </c:pt>
                <c:pt idx="3241">
                  <c:v>32.399000000000001</c:v>
                </c:pt>
                <c:pt idx="3242">
                  <c:v>32.408999999999999</c:v>
                </c:pt>
                <c:pt idx="3243">
                  <c:v>32.417999999999999</c:v>
                </c:pt>
                <c:pt idx="3244">
                  <c:v>32.429000000000002</c:v>
                </c:pt>
                <c:pt idx="3245">
                  <c:v>32.438000000000002</c:v>
                </c:pt>
                <c:pt idx="3246">
                  <c:v>32.447000000000003</c:v>
                </c:pt>
                <c:pt idx="3247">
                  <c:v>32.457999999999998</c:v>
                </c:pt>
                <c:pt idx="3248">
                  <c:v>32.466999999999999</c:v>
                </c:pt>
                <c:pt idx="3249">
                  <c:v>32.476999999999997</c:v>
                </c:pt>
                <c:pt idx="3250">
                  <c:v>32.488</c:v>
                </c:pt>
                <c:pt idx="3251">
                  <c:v>32.497</c:v>
                </c:pt>
                <c:pt idx="3252">
                  <c:v>32.506999999999998</c:v>
                </c:pt>
                <c:pt idx="3253">
                  <c:v>32.515999999999998</c:v>
                </c:pt>
                <c:pt idx="3254">
                  <c:v>32.527000000000001</c:v>
                </c:pt>
                <c:pt idx="3255">
                  <c:v>32.536999999999999</c:v>
                </c:pt>
                <c:pt idx="3256">
                  <c:v>32.546999999999997</c:v>
                </c:pt>
                <c:pt idx="3257">
                  <c:v>32.555999999999997</c:v>
                </c:pt>
                <c:pt idx="3258">
                  <c:v>32.566000000000003</c:v>
                </c:pt>
                <c:pt idx="3259">
                  <c:v>32.576000000000001</c:v>
                </c:pt>
                <c:pt idx="3260">
                  <c:v>32.585000000000001</c:v>
                </c:pt>
                <c:pt idx="3261">
                  <c:v>32.595999999999997</c:v>
                </c:pt>
                <c:pt idx="3262">
                  <c:v>32.604999999999997</c:v>
                </c:pt>
                <c:pt idx="3263">
                  <c:v>32.613999999999997</c:v>
                </c:pt>
                <c:pt idx="3264">
                  <c:v>32.625</c:v>
                </c:pt>
                <c:pt idx="3265">
                  <c:v>32.634</c:v>
                </c:pt>
                <c:pt idx="3266">
                  <c:v>32.643999999999998</c:v>
                </c:pt>
                <c:pt idx="3267">
                  <c:v>32.654000000000003</c:v>
                </c:pt>
                <c:pt idx="3268">
                  <c:v>32.664000000000001</c:v>
                </c:pt>
                <c:pt idx="3269">
                  <c:v>32.673000000000002</c:v>
                </c:pt>
                <c:pt idx="3270">
                  <c:v>32.683</c:v>
                </c:pt>
                <c:pt idx="3271">
                  <c:v>32.692</c:v>
                </c:pt>
                <c:pt idx="3272">
                  <c:v>32.703000000000003</c:v>
                </c:pt>
                <c:pt idx="3273">
                  <c:v>32.712000000000003</c:v>
                </c:pt>
                <c:pt idx="3274">
                  <c:v>32.722000000000001</c:v>
                </c:pt>
                <c:pt idx="3275">
                  <c:v>32.731000000000002</c:v>
                </c:pt>
                <c:pt idx="3276">
                  <c:v>32.74</c:v>
                </c:pt>
                <c:pt idx="3277">
                  <c:v>32.749000000000002</c:v>
                </c:pt>
                <c:pt idx="3278">
                  <c:v>32.759</c:v>
                </c:pt>
                <c:pt idx="3279">
                  <c:v>32.768999999999998</c:v>
                </c:pt>
                <c:pt idx="3280">
                  <c:v>32.779000000000003</c:v>
                </c:pt>
                <c:pt idx="3281">
                  <c:v>32.787999999999997</c:v>
                </c:pt>
                <c:pt idx="3282">
                  <c:v>32.798000000000002</c:v>
                </c:pt>
                <c:pt idx="3283">
                  <c:v>32.807000000000002</c:v>
                </c:pt>
                <c:pt idx="3284">
                  <c:v>32.817</c:v>
                </c:pt>
                <c:pt idx="3285">
                  <c:v>32.828000000000003</c:v>
                </c:pt>
                <c:pt idx="3286">
                  <c:v>32.838000000000001</c:v>
                </c:pt>
                <c:pt idx="3287">
                  <c:v>32.847999999999999</c:v>
                </c:pt>
                <c:pt idx="3288">
                  <c:v>32.859000000000002</c:v>
                </c:pt>
                <c:pt idx="3289">
                  <c:v>32.868000000000002</c:v>
                </c:pt>
                <c:pt idx="3290">
                  <c:v>32.878999999999998</c:v>
                </c:pt>
                <c:pt idx="3291">
                  <c:v>32.889000000000003</c:v>
                </c:pt>
                <c:pt idx="3292">
                  <c:v>32.899000000000001</c:v>
                </c:pt>
                <c:pt idx="3293">
                  <c:v>32.909999999999997</c:v>
                </c:pt>
                <c:pt idx="3294">
                  <c:v>32.918999999999997</c:v>
                </c:pt>
                <c:pt idx="3295">
                  <c:v>32.93</c:v>
                </c:pt>
                <c:pt idx="3296">
                  <c:v>32.94</c:v>
                </c:pt>
                <c:pt idx="3297">
                  <c:v>32.951000000000001</c:v>
                </c:pt>
                <c:pt idx="3298">
                  <c:v>32.96</c:v>
                </c:pt>
                <c:pt idx="3299">
                  <c:v>32.970999999999997</c:v>
                </c:pt>
                <c:pt idx="3300">
                  <c:v>32.981000000000002</c:v>
                </c:pt>
                <c:pt idx="3301">
                  <c:v>32.993000000000002</c:v>
                </c:pt>
                <c:pt idx="3302">
                  <c:v>33.003</c:v>
                </c:pt>
                <c:pt idx="3303">
                  <c:v>33.012999999999998</c:v>
                </c:pt>
                <c:pt idx="3304">
                  <c:v>33.024000000000001</c:v>
                </c:pt>
                <c:pt idx="3305">
                  <c:v>33.033999999999999</c:v>
                </c:pt>
                <c:pt idx="3306">
                  <c:v>33.042999999999999</c:v>
                </c:pt>
                <c:pt idx="3307">
                  <c:v>33.052999999999997</c:v>
                </c:pt>
                <c:pt idx="3308">
                  <c:v>33.064</c:v>
                </c:pt>
                <c:pt idx="3309">
                  <c:v>33.073999999999998</c:v>
                </c:pt>
                <c:pt idx="3310">
                  <c:v>33.082999999999998</c:v>
                </c:pt>
                <c:pt idx="3311">
                  <c:v>33.091999999999999</c:v>
                </c:pt>
                <c:pt idx="3312">
                  <c:v>33.103000000000002</c:v>
                </c:pt>
                <c:pt idx="3313">
                  <c:v>33.112000000000002</c:v>
                </c:pt>
                <c:pt idx="3314">
                  <c:v>33.121000000000002</c:v>
                </c:pt>
                <c:pt idx="3315">
                  <c:v>33.131</c:v>
                </c:pt>
                <c:pt idx="3316">
                  <c:v>33.140999999999998</c:v>
                </c:pt>
                <c:pt idx="3317">
                  <c:v>33.151000000000003</c:v>
                </c:pt>
                <c:pt idx="3318">
                  <c:v>33.161000000000001</c:v>
                </c:pt>
                <c:pt idx="3319">
                  <c:v>33.170999999999999</c:v>
                </c:pt>
                <c:pt idx="3320">
                  <c:v>33.18</c:v>
                </c:pt>
                <c:pt idx="3321">
                  <c:v>33.19</c:v>
                </c:pt>
                <c:pt idx="3322">
                  <c:v>33.200000000000003</c:v>
                </c:pt>
                <c:pt idx="3323">
                  <c:v>33.209000000000003</c:v>
                </c:pt>
                <c:pt idx="3324">
                  <c:v>33.219000000000001</c:v>
                </c:pt>
                <c:pt idx="3325">
                  <c:v>33.228999999999999</c:v>
                </c:pt>
                <c:pt idx="3326">
                  <c:v>33.238</c:v>
                </c:pt>
                <c:pt idx="3327">
                  <c:v>33.247</c:v>
                </c:pt>
                <c:pt idx="3328">
                  <c:v>33.256999999999998</c:v>
                </c:pt>
                <c:pt idx="3329">
                  <c:v>33.268000000000001</c:v>
                </c:pt>
                <c:pt idx="3330">
                  <c:v>33.277000000000001</c:v>
                </c:pt>
                <c:pt idx="3331">
                  <c:v>33.286999999999999</c:v>
                </c:pt>
                <c:pt idx="3332">
                  <c:v>33.298000000000002</c:v>
                </c:pt>
                <c:pt idx="3333">
                  <c:v>33.307000000000002</c:v>
                </c:pt>
                <c:pt idx="3334">
                  <c:v>33.317999999999998</c:v>
                </c:pt>
                <c:pt idx="3335">
                  <c:v>33.326999999999998</c:v>
                </c:pt>
                <c:pt idx="3336">
                  <c:v>33.335999999999999</c:v>
                </c:pt>
                <c:pt idx="3337">
                  <c:v>33.347000000000001</c:v>
                </c:pt>
                <c:pt idx="3338">
                  <c:v>33.356000000000002</c:v>
                </c:pt>
                <c:pt idx="3339">
                  <c:v>33.366999999999997</c:v>
                </c:pt>
                <c:pt idx="3340">
                  <c:v>33.375999999999998</c:v>
                </c:pt>
                <c:pt idx="3341">
                  <c:v>33.386000000000003</c:v>
                </c:pt>
                <c:pt idx="3342">
                  <c:v>33.395000000000003</c:v>
                </c:pt>
                <c:pt idx="3343">
                  <c:v>33.405999999999999</c:v>
                </c:pt>
                <c:pt idx="3344">
                  <c:v>33.414999999999999</c:v>
                </c:pt>
                <c:pt idx="3345">
                  <c:v>33.423999999999999</c:v>
                </c:pt>
                <c:pt idx="3346">
                  <c:v>33.435000000000002</c:v>
                </c:pt>
                <c:pt idx="3347">
                  <c:v>33.444000000000003</c:v>
                </c:pt>
                <c:pt idx="3348">
                  <c:v>33.453000000000003</c:v>
                </c:pt>
                <c:pt idx="3349">
                  <c:v>33.463999999999999</c:v>
                </c:pt>
                <c:pt idx="3350">
                  <c:v>33.472999999999999</c:v>
                </c:pt>
                <c:pt idx="3351">
                  <c:v>33.481999999999999</c:v>
                </c:pt>
                <c:pt idx="3352">
                  <c:v>33.493000000000002</c:v>
                </c:pt>
                <c:pt idx="3353">
                  <c:v>33.502000000000002</c:v>
                </c:pt>
                <c:pt idx="3354">
                  <c:v>33.511000000000003</c:v>
                </c:pt>
                <c:pt idx="3355">
                  <c:v>33.521999999999998</c:v>
                </c:pt>
                <c:pt idx="3356">
                  <c:v>33.530999999999999</c:v>
                </c:pt>
                <c:pt idx="3357">
                  <c:v>33.540999999999997</c:v>
                </c:pt>
                <c:pt idx="3358">
                  <c:v>33.549999999999997</c:v>
                </c:pt>
                <c:pt idx="3359">
                  <c:v>33.56</c:v>
                </c:pt>
                <c:pt idx="3360">
                  <c:v>33.569000000000003</c:v>
                </c:pt>
                <c:pt idx="3361">
                  <c:v>33.58</c:v>
                </c:pt>
                <c:pt idx="3362">
                  <c:v>33.588999999999999</c:v>
                </c:pt>
                <c:pt idx="3363">
                  <c:v>33.598999999999997</c:v>
                </c:pt>
                <c:pt idx="3364">
                  <c:v>33.609000000000002</c:v>
                </c:pt>
                <c:pt idx="3365">
                  <c:v>33.618000000000002</c:v>
                </c:pt>
                <c:pt idx="3366">
                  <c:v>33.628</c:v>
                </c:pt>
                <c:pt idx="3367">
                  <c:v>33.637</c:v>
                </c:pt>
                <c:pt idx="3368">
                  <c:v>33.648000000000003</c:v>
                </c:pt>
                <c:pt idx="3369">
                  <c:v>33.656999999999996</c:v>
                </c:pt>
                <c:pt idx="3370">
                  <c:v>33.667999999999999</c:v>
                </c:pt>
                <c:pt idx="3371">
                  <c:v>33.677</c:v>
                </c:pt>
                <c:pt idx="3372">
                  <c:v>33.686</c:v>
                </c:pt>
                <c:pt idx="3373">
                  <c:v>33.697000000000003</c:v>
                </c:pt>
                <c:pt idx="3374">
                  <c:v>33.706000000000003</c:v>
                </c:pt>
                <c:pt idx="3375">
                  <c:v>33.715000000000003</c:v>
                </c:pt>
                <c:pt idx="3376">
                  <c:v>33.725000000000001</c:v>
                </c:pt>
                <c:pt idx="3377">
                  <c:v>33.734999999999999</c:v>
                </c:pt>
                <c:pt idx="3378">
                  <c:v>33.744999999999997</c:v>
                </c:pt>
                <c:pt idx="3379">
                  <c:v>33.753999999999998</c:v>
                </c:pt>
                <c:pt idx="3380">
                  <c:v>33.764000000000003</c:v>
                </c:pt>
                <c:pt idx="3381">
                  <c:v>33.774000000000001</c:v>
                </c:pt>
                <c:pt idx="3382">
                  <c:v>33.783999999999999</c:v>
                </c:pt>
                <c:pt idx="3383">
                  <c:v>33.793999999999997</c:v>
                </c:pt>
                <c:pt idx="3384">
                  <c:v>33.802999999999997</c:v>
                </c:pt>
                <c:pt idx="3385">
                  <c:v>33.814</c:v>
                </c:pt>
                <c:pt idx="3386">
                  <c:v>33.823999999999998</c:v>
                </c:pt>
                <c:pt idx="3387">
                  <c:v>33.834000000000003</c:v>
                </c:pt>
                <c:pt idx="3388">
                  <c:v>33.843000000000004</c:v>
                </c:pt>
                <c:pt idx="3389">
                  <c:v>33.853000000000002</c:v>
                </c:pt>
                <c:pt idx="3390">
                  <c:v>33.863</c:v>
                </c:pt>
                <c:pt idx="3391">
                  <c:v>33.872</c:v>
                </c:pt>
                <c:pt idx="3392">
                  <c:v>33.881999999999998</c:v>
                </c:pt>
                <c:pt idx="3393">
                  <c:v>33.892000000000003</c:v>
                </c:pt>
                <c:pt idx="3394">
                  <c:v>33.901000000000003</c:v>
                </c:pt>
                <c:pt idx="3395">
                  <c:v>33.911999999999999</c:v>
                </c:pt>
                <c:pt idx="3396">
                  <c:v>33.920999999999999</c:v>
                </c:pt>
                <c:pt idx="3397">
                  <c:v>33.930999999999997</c:v>
                </c:pt>
                <c:pt idx="3398">
                  <c:v>33.941000000000003</c:v>
                </c:pt>
                <c:pt idx="3399">
                  <c:v>33.951000000000001</c:v>
                </c:pt>
                <c:pt idx="3400">
                  <c:v>33.960999999999999</c:v>
                </c:pt>
                <c:pt idx="3401">
                  <c:v>33.970999999999997</c:v>
                </c:pt>
                <c:pt idx="3402">
                  <c:v>33.979999999999997</c:v>
                </c:pt>
                <c:pt idx="3403">
                  <c:v>33.99</c:v>
                </c:pt>
                <c:pt idx="3404">
                  <c:v>34</c:v>
                </c:pt>
                <c:pt idx="3405">
                  <c:v>34.01</c:v>
                </c:pt>
                <c:pt idx="3406">
                  <c:v>34.020000000000003</c:v>
                </c:pt>
                <c:pt idx="3407">
                  <c:v>34.030999999999999</c:v>
                </c:pt>
                <c:pt idx="3408">
                  <c:v>34.04</c:v>
                </c:pt>
                <c:pt idx="3409">
                  <c:v>34.048999999999999</c:v>
                </c:pt>
                <c:pt idx="3410">
                  <c:v>34.058999999999997</c:v>
                </c:pt>
                <c:pt idx="3411">
                  <c:v>34.069000000000003</c:v>
                </c:pt>
                <c:pt idx="3412">
                  <c:v>34.079000000000001</c:v>
                </c:pt>
                <c:pt idx="3413">
                  <c:v>34.088999999999999</c:v>
                </c:pt>
                <c:pt idx="3414">
                  <c:v>34.097999999999999</c:v>
                </c:pt>
                <c:pt idx="3415">
                  <c:v>34.107999999999997</c:v>
                </c:pt>
                <c:pt idx="3416">
                  <c:v>34.118000000000002</c:v>
                </c:pt>
                <c:pt idx="3417">
                  <c:v>34.127000000000002</c:v>
                </c:pt>
                <c:pt idx="3418">
                  <c:v>34.137999999999998</c:v>
                </c:pt>
                <c:pt idx="3419">
                  <c:v>34.146999999999998</c:v>
                </c:pt>
                <c:pt idx="3420">
                  <c:v>34.156999999999996</c:v>
                </c:pt>
                <c:pt idx="3421">
                  <c:v>34.167000000000002</c:v>
                </c:pt>
                <c:pt idx="3422">
                  <c:v>34.176000000000002</c:v>
                </c:pt>
                <c:pt idx="3423">
                  <c:v>34.186</c:v>
                </c:pt>
                <c:pt idx="3424">
                  <c:v>34.195999999999998</c:v>
                </c:pt>
                <c:pt idx="3425">
                  <c:v>34.206000000000003</c:v>
                </c:pt>
                <c:pt idx="3426">
                  <c:v>34.216000000000001</c:v>
                </c:pt>
                <c:pt idx="3427">
                  <c:v>34.225999999999999</c:v>
                </c:pt>
                <c:pt idx="3428">
                  <c:v>34.235999999999997</c:v>
                </c:pt>
                <c:pt idx="3429">
                  <c:v>34.244999999999997</c:v>
                </c:pt>
                <c:pt idx="3430">
                  <c:v>34.253999999999998</c:v>
                </c:pt>
                <c:pt idx="3431">
                  <c:v>34.265000000000001</c:v>
                </c:pt>
                <c:pt idx="3432">
                  <c:v>34.274000000000001</c:v>
                </c:pt>
                <c:pt idx="3433">
                  <c:v>34.283999999999999</c:v>
                </c:pt>
                <c:pt idx="3434">
                  <c:v>34.295000000000002</c:v>
                </c:pt>
                <c:pt idx="3435">
                  <c:v>34.304000000000002</c:v>
                </c:pt>
                <c:pt idx="3436">
                  <c:v>34.314</c:v>
                </c:pt>
                <c:pt idx="3437">
                  <c:v>34.323999999999998</c:v>
                </c:pt>
                <c:pt idx="3438">
                  <c:v>34.334000000000003</c:v>
                </c:pt>
                <c:pt idx="3439">
                  <c:v>34.344000000000001</c:v>
                </c:pt>
                <c:pt idx="3440">
                  <c:v>34.353000000000002</c:v>
                </c:pt>
                <c:pt idx="3441">
                  <c:v>34.363</c:v>
                </c:pt>
                <c:pt idx="3442">
                  <c:v>34.372999999999998</c:v>
                </c:pt>
                <c:pt idx="3443">
                  <c:v>34.381999999999998</c:v>
                </c:pt>
                <c:pt idx="3444">
                  <c:v>34.392000000000003</c:v>
                </c:pt>
                <c:pt idx="3445">
                  <c:v>34.401000000000003</c:v>
                </c:pt>
                <c:pt idx="3446">
                  <c:v>34.411000000000001</c:v>
                </c:pt>
                <c:pt idx="3447">
                  <c:v>34.420999999999999</c:v>
                </c:pt>
                <c:pt idx="3448">
                  <c:v>34.43</c:v>
                </c:pt>
                <c:pt idx="3449">
                  <c:v>34.441000000000003</c:v>
                </c:pt>
                <c:pt idx="3450">
                  <c:v>34.451000000000001</c:v>
                </c:pt>
                <c:pt idx="3451">
                  <c:v>34.46</c:v>
                </c:pt>
                <c:pt idx="3452">
                  <c:v>34.47</c:v>
                </c:pt>
                <c:pt idx="3453">
                  <c:v>34.479999999999997</c:v>
                </c:pt>
                <c:pt idx="3454">
                  <c:v>34.488999999999997</c:v>
                </c:pt>
                <c:pt idx="3455">
                  <c:v>34.5</c:v>
                </c:pt>
                <c:pt idx="3456">
                  <c:v>34.51</c:v>
                </c:pt>
                <c:pt idx="3457">
                  <c:v>34.518999999999998</c:v>
                </c:pt>
                <c:pt idx="3458">
                  <c:v>34.529000000000003</c:v>
                </c:pt>
                <c:pt idx="3459">
                  <c:v>34.54</c:v>
                </c:pt>
                <c:pt idx="3460">
                  <c:v>34.548999999999999</c:v>
                </c:pt>
                <c:pt idx="3461">
                  <c:v>34.558999999999997</c:v>
                </c:pt>
                <c:pt idx="3462">
                  <c:v>34.567999999999998</c:v>
                </c:pt>
                <c:pt idx="3463">
                  <c:v>34.579000000000001</c:v>
                </c:pt>
                <c:pt idx="3464">
                  <c:v>34.588000000000001</c:v>
                </c:pt>
                <c:pt idx="3465">
                  <c:v>34.597999999999999</c:v>
                </c:pt>
                <c:pt idx="3466">
                  <c:v>34.607999999999997</c:v>
                </c:pt>
                <c:pt idx="3467">
                  <c:v>34.616999999999997</c:v>
                </c:pt>
                <c:pt idx="3468">
                  <c:v>34.627000000000002</c:v>
                </c:pt>
                <c:pt idx="3469">
                  <c:v>34.637999999999998</c:v>
                </c:pt>
                <c:pt idx="3470">
                  <c:v>34.646999999999998</c:v>
                </c:pt>
                <c:pt idx="3471">
                  <c:v>34.656999999999996</c:v>
                </c:pt>
                <c:pt idx="3472">
                  <c:v>34.665999999999997</c:v>
                </c:pt>
                <c:pt idx="3473">
                  <c:v>34.677</c:v>
                </c:pt>
                <c:pt idx="3474">
                  <c:v>34.686999999999998</c:v>
                </c:pt>
                <c:pt idx="3475">
                  <c:v>34.695999999999998</c:v>
                </c:pt>
                <c:pt idx="3476">
                  <c:v>34.707000000000001</c:v>
                </c:pt>
                <c:pt idx="3477">
                  <c:v>34.716000000000001</c:v>
                </c:pt>
                <c:pt idx="3478">
                  <c:v>34.725999999999999</c:v>
                </c:pt>
                <c:pt idx="3479">
                  <c:v>34.735999999999997</c:v>
                </c:pt>
                <c:pt idx="3480">
                  <c:v>34.746000000000002</c:v>
                </c:pt>
                <c:pt idx="3481">
                  <c:v>34.755000000000003</c:v>
                </c:pt>
                <c:pt idx="3482">
                  <c:v>34.765000000000001</c:v>
                </c:pt>
                <c:pt idx="3483">
                  <c:v>34.774999999999999</c:v>
                </c:pt>
                <c:pt idx="3484">
                  <c:v>34.784999999999997</c:v>
                </c:pt>
                <c:pt idx="3485">
                  <c:v>34.793999999999997</c:v>
                </c:pt>
                <c:pt idx="3486">
                  <c:v>34.805</c:v>
                </c:pt>
                <c:pt idx="3487">
                  <c:v>34.814999999999998</c:v>
                </c:pt>
                <c:pt idx="3488">
                  <c:v>34.823999999999998</c:v>
                </c:pt>
                <c:pt idx="3489">
                  <c:v>34.835000000000001</c:v>
                </c:pt>
                <c:pt idx="3490">
                  <c:v>34.844000000000001</c:v>
                </c:pt>
                <c:pt idx="3491">
                  <c:v>34.853999999999999</c:v>
                </c:pt>
                <c:pt idx="3492">
                  <c:v>34.863999999999997</c:v>
                </c:pt>
                <c:pt idx="3493">
                  <c:v>34.872999999999998</c:v>
                </c:pt>
                <c:pt idx="3494">
                  <c:v>34.884</c:v>
                </c:pt>
                <c:pt idx="3495">
                  <c:v>34.893000000000001</c:v>
                </c:pt>
                <c:pt idx="3496">
                  <c:v>34.902999999999999</c:v>
                </c:pt>
                <c:pt idx="3497">
                  <c:v>34.912999999999997</c:v>
                </c:pt>
                <c:pt idx="3498">
                  <c:v>34.921999999999997</c:v>
                </c:pt>
                <c:pt idx="3499">
                  <c:v>34.932000000000002</c:v>
                </c:pt>
                <c:pt idx="3500">
                  <c:v>34.942</c:v>
                </c:pt>
                <c:pt idx="3501">
                  <c:v>34.951999999999998</c:v>
                </c:pt>
                <c:pt idx="3502">
                  <c:v>34.962000000000003</c:v>
                </c:pt>
                <c:pt idx="3503">
                  <c:v>34.970999999999997</c:v>
                </c:pt>
                <c:pt idx="3504">
                  <c:v>34.981999999999999</c:v>
                </c:pt>
                <c:pt idx="3505">
                  <c:v>34.991</c:v>
                </c:pt>
                <c:pt idx="3506">
                  <c:v>35.000999999999998</c:v>
                </c:pt>
                <c:pt idx="3507">
                  <c:v>35.011000000000003</c:v>
                </c:pt>
                <c:pt idx="3508">
                  <c:v>35.020000000000003</c:v>
                </c:pt>
                <c:pt idx="3509">
                  <c:v>35.030999999999999</c:v>
                </c:pt>
                <c:pt idx="3510">
                  <c:v>35.04</c:v>
                </c:pt>
                <c:pt idx="3511">
                  <c:v>35.049999999999997</c:v>
                </c:pt>
                <c:pt idx="3512">
                  <c:v>35.058999999999997</c:v>
                </c:pt>
                <c:pt idx="3513">
                  <c:v>35.069000000000003</c:v>
                </c:pt>
                <c:pt idx="3514">
                  <c:v>35.078000000000003</c:v>
                </c:pt>
                <c:pt idx="3515">
                  <c:v>35.088000000000001</c:v>
                </c:pt>
                <c:pt idx="3516">
                  <c:v>35.097000000000001</c:v>
                </c:pt>
                <c:pt idx="3517">
                  <c:v>35.106999999999999</c:v>
                </c:pt>
                <c:pt idx="3518">
                  <c:v>35.116</c:v>
                </c:pt>
                <c:pt idx="3519">
                  <c:v>35.127000000000002</c:v>
                </c:pt>
                <c:pt idx="3520">
                  <c:v>35.137</c:v>
                </c:pt>
                <c:pt idx="3521">
                  <c:v>35.146000000000001</c:v>
                </c:pt>
                <c:pt idx="3522">
                  <c:v>35.155999999999999</c:v>
                </c:pt>
                <c:pt idx="3523">
                  <c:v>35.165999999999997</c:v>
                </c:pt>
                <c:pt idx="3524">
                  <c:v>35.176000000000002</c:v>
                </c:pt>
                <c:pt idx="3525">
                  <c:v>35.185000000000002</c:v>
                </c:pt>
                <c:pt idx="3526">
                  <c:v>35.195999999999998</c:v>
                </c:pt>
                <c:pt idx="3527">
                  <c:v>35.204999999999998</c:v>
                </c:pt>
                <c:pt idx="3528">
                  <c:v>35.215000000000003</c:v>
                </c:pt>
                <c:pt idx="3529">
                  <c:v>35.225000000000001</c:v>
                </c:pt>
                <c:pt idx="3530">
                  <c:v>35.234000000000002</c:v>
                </c:pt>
                <c:pt idx="3531">
                  <c:v>35.244</c:v>
                </c:pt>
                <c:pt idx="3532">
                  <c:v>35.253</c:v>
                </c:pt>
                <c:pt idx="3533">
                  <c:v>35.264000000000003</c:v>
                </c:pt>
                <c:pt idx="3534">
                  <c:v>35.273000000000003</c:v>
                </c:pt>
                <c:pt idx="3535">
                  <c:v>35.283000000000001</c:v>
                </c:pt>
                <c:pt idx="3536">
                  <c:v>35.292999999999999</c:v>
                </c:pt>
                <c:pt idx="3537">
                  <c:v>35.302999999999997</c:v>
                </c:pt>
                <c:pt idx="3538">
                  <c:v>35.313000000000002</c:v>
                </c:pt>
                <c:pt idx="3539">
                  <c:v>35.323</c:v>
                </c:pt>
                <c:pt idx="3540">
                  <c:v>35.332000000000001</c:v>
                </c:pt>
                <c:pt idx="3541">
                  <c:v>35.343000000000004</c:v>
                </c:pt>
                <c:pt idx="3542">
                  <c:v>35.351999999999997</c:v>
                </c:pt>
                <c:pt idx="3543">
                  <c:v>35.363</c:v>
                </c:pt>
                <c:pt idx="3544">
                  <c:v>35.372</c:v>
                </c:pt>
                <c:pt idx="3545">
                  <c:v>35.381999999999998</c:v>
                </c:pt>
                <c:pt idx="3546">
                  <c:v>35.392000000000003</c:v>
                </c:pt>
                <c:pt idx="3547">
                  <c:v>35.402000000000001</c:v>
                </c:pt>
                <c:pt idx="3548">
                  <c:v>35.411000000000001</c:v>
                </c:pt>
                <c:pt idx="3549">
                  <c:v>35.421999999999997</c:v>
                </c:pt>
                <c:pt idx="3550">
                  <c:v>35.430999999999997</c:v>
                </c:pt>
                <c:pt idx="3551">
                  <c:v>35.441000000000003</c:v>
                </c:pt>
                <c:pt idx="3552">
                  <c:v>35.451999999999998</c:v>
                </c:pt>
                <c:pt idx="3553">
                  <c:v>35.460999999999999</c:v>
                </c:pt>
                <c:pt idx="3554">
                  <c:v>35.470999999999997</c:v>
                </c:pt>
                <c:pt idx="3555">
                  <c:v>35.479999999999997</c:v>
                </c:pt>
                <c:pt idx="3556">
                  <c:v>35.491</c:v>
                </c:pt>
                <c:pt idx="3557">
                  <c:v>35.500999999999998</c:v>
                </c:pt>
                <c:pt idx="3558">
                  <c:v>35.51</c:v>
                </c:pt>
                <c:pt idx="3559">
                  <c:v>35.518999999999998</c:v>
                </c:pt>
                <c:pt idx="3560">
                  <c:v>35.53</c:v>
                </c:pt>
                <c:pt idx="3561">
                  <c:v>35.539000000000001</c:v>
                </c:pt>
                <c:pt idx="3562">
                  <c:v>35.548999999999999</c:v>
                </c:pt>
                <c:pt idx="3563">
                  <c:v>35.558999999999997</c:v>
                </c:pt>
                <c:pt idx="3564">
                  <c:v>35.569000000000003</c:v>
                </c:pt>
                <c:pt idx="3565">
                  <c:v>35.578000000000003</c:v>
                </c:pt>
                <c:pt idx="3566">
                  <c:v>35.588000000000001</c:v>
                </c:pt>
                <c:pt idx="3567">
                  <c:v>35.597999999999999</c:v>
                </c:pt>
                <c:pt idx="3568">
                  <c:v>35.607999999999997</c:v>
                </c:pt>
                <c:pt idx="3569">
                  <c:v>35.616999999999997</c:v>
                </c:pt>
                <c:pt idx="3570">
                  <c:v>35.628</c:v>
                </c:pt>
                <c:pt idx="3571">
                  <c:v>35.637</c:v>
                </c:pt>
                <c:pt idx="3572">
                  <c:v>35.648000000000003</c:v>
                </c:pt>
                <c:pt idx="3573">
                  <c:v>35.656999999999996</c:v>
                </c:pt>
                <c:pt idx="3574">
                  <c:v>35.665999999999997</c:v>
                </c:pt>
                <c:pt idx="3575">
                  <c:v>35.677</c:v>
                </c:pt>
                <c:pt idx="3576">
                  <c:v>35.686</c:v>
                </c:pt>
                <c:pt idx="3577">
                  <c:v>35.695</c:v>
                </c:pt>
                <c:pt idx="3578">
                  <c:v>35.706000000000003</c:v>
                </c:pt>
                <c:pt idx="3579">
                  <c:v>35.715000000000003</c:v>
                </c:pt>
                <c:pt idx="3580">
                  <c:v>35.725000000000001</c:v>
                </c:pt>
                <c:pt idx="3581">
                  <c:v>35.734999999999999</c:v>
                </c:pt>
                <c:pt idx="3582">
                  <c:v>35.744999999999997</c:v>
                </c:pt>
                <c:pt idx="3583">
                  <c:v>35.753999999999998</c:v>
                </c:pt>
                <c:pt idx="3584">
                  <c:v>35.764000000000003</c:v>
                </c:pt>
                <c:pt idx="3585">
                  <c:v>35.773000000000003</c:v>
                </c:pt>
                <c:pt idx="3586">
                  <c:v>35.783999999999999</c:v>
                </c:pt>
                <c:pt idx="3587">
                  <c:v>35.792999999999999</c:v>
                </c:pt>
                <c:pt idx="3588">
                  <c:v>35.802999999999997</c:v>
                </c:pt>
                <c:pt idx="3589">
                  <c:v>35.814</c:v>
                </c:pt>
                <c:pt idx="3590">
                  <c:v>35.823999999999998</c:v>
                </c:pt>
                <c:pt idx="3591">
                  <c:v>35.832999999999998</c:v>
                </c:pt>
                <c:pt idx="3592">
                  <c:v>35.843000000000004</c:v>
                </c:pt>
                <c:pt idx="3593">
                  <c:v>35.851999999999997</c:v>
                </c:pt>
                <c:pt idx="3594">
                  <c:v>35.863</c:v>
                </c:pt>
                <c:pt idx="3595">
                  <c:v>35.872</c:v>
                </c:pt>
                <c:pt idx="3596">
                  <c:v>35.881999999999998</c:v>
                </c:pt>
                <c:pt idx="3597">
                  <c:v>35.890999999999998</c:v>
                </c:pt>
                <c:pt idx="3598">
                  <c:v>35.902000000000001</c:v>
                </c:pt>
                <c:pt idx="3599">
                  <c:v>35.911000000000001</c:v>
                </c:pt>
                <c:pt idx="3600">
                  <c:v>35.92</c:v>
                </c:pt>
                <c:pt idx="3601">
                  <c:v>35.930999999999997</c:v>
                </c:pt>
                <c:pt idx="3602">
                  <c:v>35.94</c:v>
                </c:pt>
                <c:pt idx="3603">
                  <c:v>35.951000000000001</c:v>
                </c:pt>
                <c:pt idx="3604">
                  <c:v>35.96</c:v>
                </c:pt>
                <c:pt idx="3605">
                  <c:v>35.97</c:v>
                </c:pt>
                <c:pt idx="3606">
                  <c:v>35.981000000000002</c:v>
                </c:pt>
                <c:pt idx="3607">
                  <c:v>35.991</c:v>
                </c:pt>
                <c:pt idx="3608">
                  <c:v>36</c:v>
                </c:pt>
                <c:pt idx="3609">
                  <c:v>36.01</c:v>
                </c:pt>
                <c:pt idx="3610">
                  <c:v>36.020000000000003</c:v>
                </c:pt>
                <c:pt idx="3611">
                  <c:v>36.03</c:v>
                </c:pt>
                <c:pt idx="3612">
                  <c:v>36.039000000000001</c:v>
                </c:pt>
                <c:pt idx="3613">
                  <c:v>36.048999999999999</c:v>
                </c:pt>
                <c:pt idx="3614">
                  <c:v>36.058999999999997</c:v>
                </c:pt>
                <c:pt idx="3615">
                  <c:v>36.069000000000003</c:v>
                </c:pt>
                <c:pt idx="3616">
                  <c:v>36.078000000000003</c:v>
                </c:pt>
                <c:pt idx="3617">
                  <c:v>36.088000000000001</c:v>
                </c:pt>
                <c:pt idx="3618">
                  <c:v>36.097999999999999</c:v>
                </c:pt>
                <c:pt idx="3619">
                  <c:v>36.107999999999997</c:v>
                </c:pt>
                <c:pt idx="3620">
                  <c:v>36.118000000000002</c:v>
                </c:pt>
                <c:pt idx="3621">
                  <c:v>36.128</c:v>
                </c:pt>
                <c:pt idx="3622">
                  <c:v>36.137</c:v>
                </c:pt>
                <c:pt idx="3623">
                  <c:v>36.146999999999998</c:v>
                </c:pt>
                <c:pt idx="3624">
                  <c:v>36.156999999999996</c:v>
                </c:pt>
                <c:pt idx="3625">
                  <c:v>36.167000000000002</c:v>
                </c:pt>
                <c:pt idx="3626">
                  <c:v>36.176000000000002</c:v>
                </c:pt>
                <c:pt idx="3627">
                  <c:v>36.186999999999998</c:v>
                </c:pt>
                <c:pt idx="3628">
                  <c:v>36.195999999999998</c:v>
                </c:pt>
                <c:pt idx="3629">
                  <c:v>36.206000000000003</c:v>
                </c:pt>
                <c:pt idx="3630">
                  <c:v>36.215000000000003</c:v>
                </c:pt>
                <c:pt idx="3631">
                  <c:v>36.225000000000001</c:v>
                </c:pt>
                <c:pt idx="3632">
                  <c:v>36.234999999999999</c:v>
                </c:pt>
                <c:pt idx="3633">
                  <c:v>36.244</c:v>
                </c:pt>
                <c:pt idx="3634">
                  <c:v>36.253999999999998</c:v>
                </c:pt>
                <c:pt idx="3635">
                  <c:v>36.262999999999998</c:v>
                </c:pt>
                <c:pt idx="3636">
                  <c:v>36.273000000000003</c:v>
                </c:pt>
                <c:pt idx="3637">
                  <c:v>36.281999999999996</c:v>
                </c:pt>
                <c:pt idx="3638">
                  <c:v>36.292000000000002</c:v>
                </c:pt>
                <c:pt idx="3639">
                  <c:v>36.301000000000002</c:v>
                </c:pt>
                <c:pt idx="3640">
                  <c:v>36.311999999999998</c:v>
                </c:pt>
                <c:pt idx="3641">
                  <c:v>36.320999999999998</c:v>
                </c:pt>
                <c:pt idx="3642">
                  <c:v>36.331000000000003</c:v>
                </c:pt>
                <c:pt idx="3643">
                  <c:v>36.340000000000003</c:v>
                </c:pt>
                <c:pt idx="3644">
                  <c:v>36.350999999999999</c:v>
                </c:pt>
                <c:pt idx="3645">
                  <c:v>36.36</c:v>
                </c:pt>
                <c:pt idx="3646">
                  <c:v>36.369999999999997</c:v>
                </c:pt>
                <c:pt idx="3647">
                  <c:v>36.378999999999998</c:v>
                </c:pt>
                <c:pt idx="3648">
                  <c:v>36.39</c:v>
                </c:pt>
                <c:pt idx="3649">
                  <c:v>36.399000000000001</c:v>
                </c:pt>
                <c:pt idx="3650">
                  <c:v>36.408999999999999</c:v>
                </c:pt>
                <c:pt idx="3651">
                  <c:v>36.417999999999999</c:v>
                </c:pt>
                <c:pt idx="3652">
                  <c:v>36.429000000000002</c:v>
                </c:pt>
                <c:pt idx="3653">
                  <c:v>36.438000000000002</c:v>
                </c:pt>
                <c:pt idx="3654">
                  <c:v>36.448</c:v>
                </c:pt>
                <c:pt idx="3655">
                  <c:v>36.459000000000003</c:v>
                </c:pt>
                <c:pt idx="3656">
                  <c:v>36.468000000000004</c:v>
                </c:pt>
                <c:pt idx="3657">
                  <c:v>36.478000000000002</c:v>
                </c:pt>
                <c:pt idx="3658">
                  <c:v>36.488</c:v>
                </c:pt>
                <c:pt idx="3659">
                  <c:v>36.497</c:v>
                </c:pt>
                <c:pt idx="3660">
                  <c:v>36.508000000000003</c:v>
                </c:pt>
                <c:pt idx="3661">
                  <c:v>36.517000000000003</c:v>
                </c:pt>
                <c:pt idx="3662">
                  <c:v>36.526000000000003</c:v>
                </c:pt>
                <c:pt idx="3663">
                  <c:v>36.536999999999999</c:v>
                </c:pt>
                <c:pt idx="3664">
                  <c:v>36.545999999999999</c:v>
                </c:pt>
                <c:pt idx="3665">
                  <c:v>36.555</c:v>
                </c:pt>
                <c:pt idx="3666">
                  <c:v>36.564999999999998</c:v>
                </c:pt>
                <c:pt idx="3667">
                  <c:v>36.575000000000003</c:v>
                </c:pt>
                <c:pt idx="3668">
                  <c:v>36.585000000000001</c:v>
                </c:pt>
                <c:pt idx="3669">
                  <c:v>36.594000000000001</c:v>
                </c:pt>
                <c:pt idx="3670">
                  <c:v>36.604999999999997</c:v>
                </c:pt>
                <c:pt idx="3671">
                  <c:v>36.613999999999997</c:v>
                </c:pt>
                <c:pt idx="3672">
                  <c:v>36.624000000000002</c:v>
                </c:pt>
                <c:pt idx="3673">
                  <c:v>36.633000000000003</c:v>
                </c:pt>
                <c:pt idx="3674">
                  <c:v>36.643999999999998</c:v>
                </c:pt>
                <c:pt idx="3675">
                  <c:v>36.652999999999999</c:v>
                </c:pt>
                <c:pt idx="3676">
                  <c:v>36.662999999999997</c:v>
                </c:pt>
                <c:pt idx="3677">
                  <c:v>36.671999999999997</c:v>
                </c:pt>
                <c:pt idx="3678">
                  <c:v>36.682000000000002</c:v>
                </c:pt>
                <c:pt idx="3679">
                  <c:v>36.692999999999998</c:v>
                </c:pt>
                <c:pt idx="3680">
                  <c:v>36.701999999999998</c:v>
                </c:pt>
                <c:pt idx="3681">
                  <c:v>36.712000000000003</c:v>
                </c:pt>
                <c:pt idx="3682">
                  <c:v>36.722000000000001</c:v>
                </c:pt>
                <c:pt idx="3683">
                  <c:v>36.731000000000002</c:v>
                </c:pt>
                <c:pt idx="3684">
                  <c:v>36.74</c:v>
                </c:pt>
                <c:pt idx="3685">
                  <c:v>36.75</c:v>
                </c:pt>
                <c:pt idx="3686">
                  <c:v>36.759</c:v>
                </c:pt>
                <c:pt idx="3687">
                  <c:v>36.770000000000003</c:v>
                </c:pt>
                <c:pt idx="3688">
                  <c:v>36.779000000000003</c:v>
                </c:pt>
                <c:pt idx="3689">
                  <c:v>36.789000000000001</c:v>
                </c:pt>
                <c:pt idx="3690">
                  <c:v>36.798999999999999</c:v>
                </c:pt>
                <c:pt idx="3691">
                  <c:v>36.808999999999997</c:v>
                </c:pt>
                <c:pt idx="3692">
                  <c:v>36.817999999999998</c:v>
                </c:pt>
                <c:pt idx="3693">
                  <c:v>36.829000000000001</c:v>
                </c:pt>
                <c:pt idx="3694">
                  <c:v>36.838000000000001</c:v>
                </c:pt>
                <c:pt idx="3695">
                  <c:v>36.847000000000001</c:v>
                </c:pt>
                <c:pt idx="3696">
                  <c:v>36.857999999999997</c:v>
                </c:pt>
                <c:pt idx="3697">
                  <c:v>36.866999999999997</c:v>
                </c:pt>
                <c:pt idx="3698">
                  <c:v>36.878</c:v>
                </c:pt>
                <c:pt idx="3699">
                  <c:v>36.887</c:v>
                </c:pt>
                <c:pt idx="3700">
                  <c:v>36.896000000000001</c:v>
                </c:pt>
                <c:pt idx="3701">
                  <c:v>36.905999999999999</c:v>
                </c:pt>
                <c:pt idx="3702">
                  <c:v>36.914999999999999</c:v>
                </c:pt>
                <c:pt idx="3703">
                  <c:v>36.924999999999997</c:v>
                </c:pt>
                <c:pt idx="3704">
                  <c:v>36.935000000000002</c:v>
                </c:pt>
                <c:pt idx="3705">
                  <c:v>36.945</c:v>
                </c:pt>
                <c:pt idx="3706">
                  <c:v>36.954000000000001</c:v>
                </c:pt>
                <c:pt idx="3707">
                  <c:v>36.963999999999999</c:v>
                </c:pt>
                <c:pt idx="3708">
                  <c:v>36.972999999999999</c:v>
                </c:pt>
                <c:pt idx="3709">
                  <c:v>36.982999999999997</c:v>
                </c:pt>
                <c:pt idx="3710">
                  <c:v>36.991999999999997</c:v>
                </c:pt>
                <c:pt idx="3711">
                  <c:v>37.002000000000002</c:v>
                </c:pt>
                <c:pt idx="3712">
                  <c:v>37.012</c:v>
                </c:pt>
                <c:pt idx="3713">
                  <c:v>37.021000000000001</c:v>
                </c:pt>
                <c:pt idx="3714">
                  <c:v>37.03</c:v>
                </c:pt>
                <c:pt idx="3715">
                  <c:v>37.040999999999997</c:v>
                </c:pt>
                <c:pt idx="3716">
                  <c:v>37.049999999999997</c:v>
                </c:pt>
                <c:pt idx="3717">
                  <c:v>37.061</c:v>
                </c:pt>
                <c:pt idx="3718">
                  <c:v>37.07</c:v>
                </c:pt>
                <c:pt idx="3719">
                  <c:v>37.08</c:v>
                </c:pt>
                <c:pt idx="3720">
                  <c:v>37.088999999999999</c:v>
                </c:pt>
                <c:pt idx="3721">
                  <c:v>37.097999999999999</c:v>
                </c:pt>
                <c:pt idx="3722">
                  <c:v>37.107999999999997</c:v>
                </c:pt>
                <c:pt idx="3723">
                  <c:v>37.119</c:v>
                </c:pt>
                <c:pt idx="3724">
                  <c:v>37.128</c:v>
                </c:pt>
                <c:pt idx="3725">
                  <c:v>37.139000000000003</c:v>
                </c:pt>
                <c:pt idx="3726">
                  <c:v>37.148000000000003</c:v>
                </c:pt>
                <c:pt idx="3727">
                  <c:v>37.158999999999999</c:v>
                </c:pt>
                <c:pt idx="3728">
                  <c:v>37.167999999999999</c:v>
                </c:pt>
                <c:pt idx="3729">
                  <c:v>37.177999999999997</c:v>
                </c:pt>
                <c:pt idx="3730">
                  <c:v>37.188000000000002</c:v>
                </c:pt>
                <c:pt idx="3731">
                  <c:v>37.198</c:v>
                </c:pt>
                <c:pt idx="3732">
                  <c:v>37.207000000000001</c:v>
                </c:pt>
                <c:pt idx="3733">
                  <c:v>37.218000000000004</c:v>
                </c:pt>
                <c:pt idx="3734">
                  <c:v>37.226999999999997</c:v>
                </c:pt>
                <c:pt idx="3735">
                  <c:v>37.237000000000002</c:v>
                </c:pt>
                <c:pt idx="3736">
                  <c:v>37.246000000000002</c:v>
                </c:pt>
                <c:pt idx="3737">
                  <c:v>37.256</c:v>
                </c:pt>
                <c:pt idx="3738">
                  <c:v>37.267000000000003</c:v>
                </c:pt>
                <c:pt idx="3739">
                  <c:v>37.276000000000003</c:v>
                </c:pt>
                <c:pt idx="3740">
                  <c:v>37.284999999999997</c:v>
                </c:pt>
                <c:pt idx="3741">
                  <c:v>37.295000000000002</c:v>
                </c:pt>
                <c:pt idx="3742">
                  <c:v>37.305</c:v>
                </c:pt>
                <c:pt idx="3743">
                  <c:v>37.314</c:v>
                </c:pt>
                <c:pt idx="3744">
                  <c:v>37.325000000000003</c:v>
                </c:pt>
                <c:pt idx="3745">
                  <c:v>37.334000000000003</c:v>
                </c:pt>
                <c:pt idx="3746">
                  <c:v>37.344000000000001</c:v>
                </c:pt>
                <c:pt idx="3747">
                  <c:v>37.353000000000002</c:v>
                </c:pt>
                <c:pt idx="3748">
                  <c:v>37.363</c:v>
                </c:pt>
                <c:pt idx="3749">
                  <c:v>37.372999999999998</c:v>
                </c:pt>
                <c:pt idx="3750">
                  <c:v>37.381999999999998</c:v>
                </c:pt>
                <c:pt idx="3751">
                  <c:v>37.392000000000003</c:v>
                </c:pt>
                <c:pt idx="3752">
                  <c:v>37.402000000000001</c:v>
                </c:pt>
                <c:pt idx="3753">
                  <c:v>37.411000000000001</c:v>
                </c:pt>
                <c:pt idx="3754">
                  <c:v>37.420999999999999</c:v>
                </c:pt>
                <c:pt idx="3755">
                  <c:v>37.430999999999997</c:v>
                </c:pt>
                <c:pt idx="3756">
                  <c:v>37.441000000000003</c:v>
                </c:pt>
                <c:pt idx="3757">
                  <c:v>37.451000000000001</c:v>
                </c:pt>
                <c:pt idx="3758">
                  <c:v>37.46</c:v>
                </c:pt>
                <c:pt idx="3759">
                  <c:v>37.47</c:v>
                </c:pt>
                <c:pt idx="3760">
                  <c:v>37.479999999999997</c:v>
                </c:pt>
                <c:pt idx="3761">
                  <c:v>37.488</c:v>
                </c:pt>
                <c:pt idx="3762">
                  <c:v>37.499000000000002</c:v>
                </c:pt>
                <c:pt idx="3763">
                  <c:v>37.508000000000003</c:v>
                </c:pt>
                <c:pt idx="3764">
                  <c:v>37.518000000000001</c:v>
                </c:pt>
                <c:pt idx="3765">
                  <c:v>37.527000000000001</c:v>
                </c:pt>
                <c:pt idx="3766">
                  <c:v>37.537999999999997</c:v>
                </c:pt>
                <c:pt idx="3767">
                  <c:v>37.548000000000002</c:v>
                </c:pt>
                <c:pt idx="3768">
                  <c:v>37.555999999999997</c:v>
                </c:pt>
                <c:pt idx="3769">
                  <c:v>37.566000000000003</c:v>
                </c:pt>
                <c:pt idx="3770">
                  <c:v>37.576000000000001</c:v>
                </c:pt>
                <c:pt idx="3771">
                  <c:v>37.585999999999999</c:v>
                </c:pt>
                <c:pt idx="3772">
                  <c:v>37.595999999999997</c:v>
                </c:pt>
                <c:pt idx="3773">
                  <c:v>37.606999999999999</c:v>
                </c:pt>
                <c:pt idx="3774">
                  <c:v>37.616</c:v>
                </c:pt>
                <c:pt idx="3775">
                  <c:v>37.625999999999998</c:v>
                </c:pt>
                <c:pt idx="3776">
                  <c:v>37.634999999999998</c:v>
                </c:pt>
                <c:pt idx="3777">
                  <c:v>37.646000000000001</c:v>
                </c:pt>
                <c:pt idx="3778">
                  <c:v>37.655000000000001</c:v>
                </c:pt>
                <c:pt idx="3779">
                  <c:v>37.664000000000001</c:v>
                </c:pt>
                <c:pt idx="3780">
                  <c:v>37.673999999999999</c:v>
                </c:pt>
                <c:pt idx="3781">
                  <c:v>37.685000000000002</c:v>
                </c:pt>
                <c:pt idx="3782">
                  <c:v>37.694000000000003</c:v>
                </c:pt>
                <c:pt idx="3783">
                  <c:v>37.704999999999998</c:v>
                </c:pt>
                <c:pt idx="3784">
                  <c:v>37.713999999999999</c:v>
                </c:pt>
                <c:pt idx="3785">
                  <c:v>37.722999999999999</c:v>
                </c:pt>
                <c:pt idx="3786">
                  <c:v>37.734000000000002</c:v>
                </c:pt>
                <c:pt idx="3787">
                  <c:v>37.743000000000002</c:v>
                </c:pt>
                <c:pt idx="3788">
                  <c:v>37.753999999999998</c:v>
                </c:pt>
                <c:pt idx="3789">
                  <c:v>37.762999999999998</c:v>
                </c:pt>
                <c:pt idx="3790">
                  <c:v>37.771999999999998</c:v>
                </c:pt>
                <c:pt idx="3791">
                  <c:v>37.783000000000001</c:v>
                </c:pt>
                <c:pt idx="3792">
                  <c:v>37.792000000000002</c:v>
                </c:pt>
                <c:pt idx="3793">
                  <c:v>37.802999999999997</c:v>
                </c:pt>
                <c:pt idx="3794">
                  <c:v>37.811999999999998</c:v>
                </c:pt>
                <c:pt idx="3795">
                  <c:v>37.823</c:v>
                </c:pt>
                <c:pt idx="3796">
                  <c:v>37.832000000000001</c:v>
                </c:pt>
                <c:pt idx="3797">
                  <c:v>37.841999999999999</c:v>
                </c:pt>
                <c:pt idx="3798">
                  <c:v>37.850999999999999</c:v>
                </c:pt>
                <c:pt idx="3799">
                  <c:v>37.862000000000002</c:v>
                </c:pt>
                <c:pt idx="3800">
                  <c:v>37.871000000000002</c:v>
                </c:pt>
                <c:pt idx="3801">
                  <c:v>37.880000000000003</c:v>
                </c:pt>
                <c:pt idx="3802">
                  <c:v>37.890999999999998</c:v>
                </c:pt>
                <c:pt idx="3803">
                  <c:v>37.9</c:v>
                </c:pt>
                <c:pt idx="3804">
                  <c:v>37.909999999999997</c:v>
                </c:pt>
                <c:pt idx="3805">
                  <c:v>37.918999999999997</c:v>
                </c:pt>
                <c:pt idx="3806">
                  <c:v>37.929000000000002</c:v>
                </c:pt>
                <c:pt idx="3807">
                  <c:v>37.939</c:v>
                </c:pt>
                <c:pt idx="3808">
                  <c:v>37.948</c:v>
                </c:pt>
                <c:pt idx="3809">
                  <c:v>37.959000000000003</c:v>
                </c:pt>
                <c:pt idx="3810">
                  <c:v>37.968000000000004</c:v>
                </c:pt>
                <c:pt idx="3811">
                  <c:v>37.978999999999999</c:v>
                </c:pt>
                <c:pt idx="3812">
                  <c:v>37.988</c:v>
                </c:pt>
                <c:pt idx="3813">
                  <c:v>37.997</c:v>
                </c:pt>
                <c:pt idx="3814">
                  <c:v>38.008000000000003</c:v>
                </c:pt>
                <c:pt idx="3815">
                  <c:v>38.017000000000003</c:v>
                </c:pt>
                <c:pt idx="3816">
                  <c:v>38.026000000000003</c:v>
                </c:pt>
                <c:pt idx="3817">
                  <c:v>38.036999999999999</c:v>
                </c:pt>
                <c:pt idx="3818">
                  <c:v>38.045999999999999</c:v>
                </c:pt>
                <c:pt idx="3819">
                  <c:v>38.055</c:v>
                </c:pt>
                <c:pt idx="3820">
                  <c:v>38.064999999999998</c:v>
                </c:pt>
                <c:pt idx="3821">
                  <c:v>38.073999999999998</c:v>
                </c:pt>
                <c:pt idx="3822">
                  <c:v>38.084000000000003</c:v>
                </c:pt>
                <c:pt idx="3823">
                  <c:v>38.093000000000004</c:v>
                </c:pt>
                <c:pt idx="3824">
                  <c:v>38.103999999999999</c:v>
                </c:pt>
                <c:pt idx="3825">
                  <c:v>38.113</c:v>
                </c:pt>
                <c:pt idx="3826">
                  <c:v>38.122999999999998</c:v>
                </c:pt>
                <c:pt idx="3827">
                  <c:v>38.133000000000003</c:v>
                </c:pt>
                <c:pt idx="3828">
                  <c:v>38.143000000000001</c:v>
                </c:pt>
                <c:pt idx="3829">
                  <c:v>38.152999999999999</c:v>
                </c:pt>
                <c:pt idx="3830">
                  <c:v>38.162999999999997</c:v>
                </c:pt>
                <c:pt idx="3831">
                  <c:v>38.173999999999999</c:v>
                </c:pt>
                <c:pt idx="3832">
                  <c:v>38.183</c:v>
                </c:pt>
                <c:pt idx="3833">
                  <c:v>38.192999999999998</c:v>
                </c:pt>
                <c:pt idx="3834">
                  <c:v>38.201999999999998</c:v>
                </c:pt>
                <c:pt idx="3835">
                  <c:v>38.213000000000001</c:v>
                </c:pt>
                <c:pt idx="3836">
                  <c:v>38.222000000000001</c:v>
                </c:pt>
                <c:pt idx="3837">
                  <c:v>38.231999999999999</c:v>
                </c:pt>
                <c:pt idx="3838">
                  <c:v>38.241999999999997</c:v>
                </c:pt>
                <c:pt idx="3839">
                  <c:v>38.250999999999998</c:v>
                </c:pt>
                <c:pt idx="3840">
                  <c:v>38.262</c:v>
                </c:pt>
                <c:pt idx="3841">
                  <c:v>38.271000000000001</c:v>
                </c:pt>
                <c:pt idx="3842">
                  <c:v>38.280999999999999</c:v>
                </c:pt>
                <c:pt idx="3843">
                  <c:v>38.290999999999997</c:v>
                </c:pt>
                <c:pt idx="3844">
                  <c:v>38.301000000000002</c:v>
                </c:pt>
                <c:pt idx="3845">
                  <c:v>38.311</c:v>
                </c:pt>
                <c:pt idx="3846">
                  <c:v>38.320999999999998</c:v>
                </c:pt>
                <c:pt idx="3847">
                  <c:v>38.33</c:v>
                </c:pt>
                <c:pt idx="3848">
                  <c:v>38.341000000000001</c:v>
                </c:pt>
                <c:pt idx="3849">
                  <c:v>38.350999999999999</c:v>
                </c:pt>
                <c:pt idx="3850">
                  <c:v>38.36</c:v>
                </c:pt>
                <c:pt idx="3851">
                  <c:v>38.369999999999997</c:v>
                </c:pt>
                <c:pt idx="3852">
                  <c:v>38.380000000000003</c:v>
                </c:pt>
                <c:pt idx="3853">
                  <c:v>38.39</c:v>
                </c:pt>
                <c:pt idx="3854">
                  <c:v>38.399000000000001</c:v>
                </c:pt>
                <c:pt idx="3855">
                  <c:v>38.409999999999997</c:v>
                </c:pt>
                <c:pt idx="3856">
                  <c:v>38.418999999999997</c:v>
                </c:pt>
                <c:pt idx="3857">
                  <c:v>38.43</c:v>
                </c:pt>
                <c:pt idx="3858">
                  <c:v>38.439</c:v>
                </c:pt>
                <c:pt idx="3859">
                  <c:v>38.448999999999998</c:v>
                </c:pt>
                <c:pt idx="3860">
                  <c:v>38.46</c:v>
                </c:pt>
                <c:pt idx="3861">
                  <c:v>38.469000000000001</c:v>
                </c:pt>
                <c:pt idx="3862">
                  <c:v>38.478999999999999</c:v>
                </c:pt>
                <c:pt idx="3863">
                  <c:v>38.488</c:v>
                </c:pt>
                <c:pt idx="3864">
                  <c:v>38.499000000000002</c:v>
                </c:pt>
                <c:pt idx="3865">
                  <c:v>38.509</c:v>
                </c:pt>
                <c:pt idx="3866">
                  <c:v>38.518000000000001</c:v>
                </c:pt>
                <c:pt idx="3867">
                  <c:v>38.529000000000003</c:v>
                </c:pt>
                <c:pt idx="3868">
                  <c:v>38.537999999999997</c:v>
                </c:pt>
                <c:pt idx="3869">
                  <c:v>38.548000000000002</c:v>
                </c:pt>
                <c:pt idx="3870">
                  <c:v>38.557000000000002</c:v>
                </c:pt>
                <c:pt idx="3871">
                  <c:v>38.567</c:v>
                </c:pt>
                <c:pt idx="3872">
                  <c:v>38.576999999999998</c:v>
                </c:pt>
                <c:pt idx="3873">
                  <c:v>38.587000000000003</c:v>
                </c:pt>
                <c:pt idx="3874">
                  <c:v>38.595999999999997</c:v>
                </c:pt>
                <c:pt idx="3875">
                  <c:v>38.606999999999999</c:v>
                </c:pt>
                <c:pt idx="3876">
                  <c:v>38.615000000000002</c:v>
                </c:pt>
                <c:pt idx="3877">
                  <c:v>38.625</c:v>
                </c:pt>
                <c:pt idx="3878">
                  <c:v>38.636000000000003</c:v>
                </c:pt>
                <c:pt idx="3879">
                  <c:v>38.645000000000003</c:v>
                </c:pt>
                <c:pt idx="3880">
                  <c:v>38.655000000000001</c:v>
                </c:pt>
                <c:pt idx="3881">
                  <c:v>38.664999999999999</c:v>
                </c:pt>
                <c:pt idx="3882">
                  <c:v>38.673999999999999</c:v>
                </c:pt>
                <c:pt idx="3883">
                  <c:v>38.683999999999997</c:v>
                </c:pt>
                <c:pt idx="3884">
                  <c:v>38.694000000000003</c:v>
                </c:pt>
                <c:pt idx="3885">
                  <c:v>38.704000000000001</c:v>
                </c:pt>
                <c:pt idx="3886">
                  <c:v>38.713000000000001</c:v>
                </c:pt>
                <c:pt idx="3887">
                  <c:v>38.723999999999997</c:v>
                </c:pt>
                <c:pt idx="3888">
                  <c:v>38.732999999999997</c:v>
                </c:pt>
                <c:pt idx="3889">
                  <c:v>38.744</c:v>
                </c:pt>
                <c:pt idx="3890">
                  <c:v>38.753</c:v>
                </c:pt>
                <c:pt idx="3891">
                  <c:v>38.762999999999998</c:v>
                </c:pt>
                <c:pt idx="3892">
                  <c:v>38.773000000000003</c:v>
                </c:pt>
                <c:pt idx="3893">
                  <c:v>38.783000000000001</c:v>
                </c:pt>
                <c:pt idx="3894">
                  <c:v>38.792000000000002</c:v>
                </c:pt>
                <c:pt idx="3895">
                  <c:v>38.802999999999997</c:v>
                </c:pt>
                <c:pt idx="3896">
                  <c:v>38.811999999999998</c:v>
                </c:pt>
                <c:pt idx="3897">
                  <c:v>38.823</c:v>
                </c:pt>
                <c:pt idx="3898">
                  <c:v>38.832000000000001</c:v>
                </c:pt>
                <c:pt idx="3899">
                  <c:v>38.841999999999999</c:v>
                </c:pt>
                <c:pt idx="3900">
                  <c:v>38.851999999999997</c:v>
                </c:pt>
                <c:pt idx="3901">
                  <c:v>38.862000000000002</c:v>
                </c:pt>
                <c:pt idx="3902">
                  <c:v>38.872</c:v>
                </c:pt>
                <c:pt idx="3903">
                  <c:v>38.881999999999998</c:v>
                </c:pt>
                <c:pt idx="3904">
                  <c:v>38.890999999999998</c:v>
                </c:pt>
                <c:pt idx="3905">
                  <c:v>38.9</c:v>
                </c:pt>
                <c:pt idx="3906">
                  <c:v>38.909999999999997</c:v>
                </c:pt>
                <c:pt idx="3907">
                  <c:v>38.92</c:v>
                </c:pt>
                <c:pt idx="3908">
                  <c:v>38.93</c:v>
                </c:pt>
                <c:pt idx="3909">
                  <c:v>38.939</c:v>
                </c:pt>
                <c:pt idx="3910">
                  <c:v>38.950000000000003</c:v>
                </c:pt>
                <c:pt idx="3911">
                  <c:v>38.959000000000003</c:v>
                </c:pt>
                <c:pt idx="3912">
                  <c:v>38.969000000000001</c:v>
                </c:pt>
                <c:pt idx="3913">
                  <c:v>38.979999999999997</c:v>
                </c:pt>
                <c:pt idx="3914">
                  <c:v>38.99</c:v>
                </c:pt>
                <c:pt idx="3915">
                  <c:v>38.999000000000002</c:v>
                </c:pt>
                <c:pt idx="3916">
                  <c:v>39.009</c:v>
                </c:pt>
                <c:pt idx="3917">
                  <c:v>39.018999999999998</c:v>
                </c:pt>
                <c:pt idx="3918">
                  <c:v>39.029000000000003</c:v>
                </c:pt>
                <c:pt idx="3919">
                  <c:v>39.039000000000001</c:v>
                </c:pt>
                <c:pt idx="3920">
                  <c:v>39.048999999999999</c:v>
                </c:pt>
                <c:pt idx="3921">
                  <c:v>39.058999999999997</c:v>
                </c:pt>
                <c:pt idx="3922">
                  <c:v>39.069000000000003</c:v>
                </c:pt>
                <c:pt idx="3923">
                  <c:v>39.078000000000003</c:v>
                </c:pt>
                <c:pt idx="3924">
                  <c:v>39.088999999999999</c:v>
                </c:pt>
                <c:pt idx="3925">
                  <c:v>39.097999999999999</c:v>
                </c:pt>
                <c:pt idx="3926">
                  <c:v>39.107999999999997</c:v>
                </c:pt>
                <c:pt idx="3927">
                  <c:v>39.116999999999997</c:v>
                </c:pt>
                <c:pt idx="3928">
                  <c:v>39.127000000000002</c:v>
                </c:pt>
                <c:pt idx="3929">
                  <c:v>39.137</c:v>
                </c:pt>
                <c:pt idx="3930">
                  <c:v>39.148000000000003</c:v>
                </c:pt>
                <c:pt idx="3931">
                  <c:v>39.156999999999996</c:v>
                </c:pt>
                <c:pt idx="3932">
                  <c:v>39.167999999999999</c:v>
                </c:pt>
                <c:pt idx="3933">
                  <c:v>39.177</c:v>
                </c:pt>
                <c:pt idx="3934">
                  <c:v>39.186</c:v>
                </c:pt>
                <c:pt idx="3935">
                  <c:v>39.197000000000003</c:v>
                </c:pt>
                <c:pt idx="3936">
                  <c:v>39.207000000000001</c:v>
                </c:pt>
                <c:pt idx="3937">
                  <c:v>39.216999999999999</c:v>
                </c:pt>
                <c:pt idx="3938">
                  <c:v>39.226999999999997</c:v>
                </c:pt>
                <c:pt idx="3939">
                  <c:v>39.237000000000002</c:v>
                </c:pt>
                <c:pt idx="3940">
                  <c:v>39.246000000000002</c:v>
                </c:pt>
                <c:pt idx="3941">
                  <c:v>39.256999999999998</c:v>
                </c:pt>
                <c:pt idx="3942">
                  <c:v>39.265999999999998</c:v>
                </c:pt>
                <c:pt idx="3943">
                  <c:v>39.277000000000001</c:v>
                </c:pt>
                <c:pt idx="3944">
                  <c:v>39.286000000000001</c:v>
                </c:pt>
                <c:pt idx="3945">
                  <c:v>39.295999999999999</c:v>
                </c:pt>
                <c:pt idx="3946">
                  <c:v>39.305999999999997</c:v>
                </c:pt>
                <c:pt idx="3947">
                  <c:v>39.316000000000003</c:v>
                </c:pt>
                <c:pt idx="3948">
                  <c:v>39.326000000000001</c:v>
                </c:pt>
                <c:pt idx="3949">
                  <c:v>39.335999999999999</c:v>
                </c:pt>
                <c:pt idx="3950">
                  <c:v>39.345999999999997</c:v>
                </c:pt>
                <c:pt idx="3951">
                  <c:v>39.356000000000002</c:v>
                </c:pt>
                <c:pt idx="3952">
                  <c:v>39.366</c:v>
                </c:pt>
                <c:pt idx="3953">
                  <c:v>39.375999999999998</c:v>
                </c:pt>
                <c:pt idx="3954">
                  <c:v>39.386000000000003</c:v>
                </c:pt>
                <c:pt idx="3955">
                  <c:v>39.395000000000003</c:v>
                </c:pt>
                <c:pt idx="3956">
                  <c:v>39.405000000000001</c:v>
                </c:pt>
                <c:pt idx="3957">
                  <c:v>39.414999999999999</c:v>
                </c:pt>
                <c:pt idx="3958">
                  <c:v>39.424999999999997</c:v>
                </c:pt>
                <c:pt idx="3959">
                  <c:v>39.433999999999997</c:v>
                </c:pt>
                <c:pt idx="3960">
                  <c:v>39.444000000000003</c:v>
                </c:pt>
                <c:pt idx="3961">
                  <c:v>39.454000000000001</c:v>
                </c:pt>
                <c:pt idx="3962">
                  <c:v>39.463999999999999</c:v>
                </c:pt>
                <c:pt idx="3963">
                  <c:v>39.475000000000001</c:v>
                </c:pt>
                <c:pt idx="3964">
                  <c:v>39.484000000000002</c:v>
                </c:pt>
                <c:pt idx="3965">
                  <c:v>39.494</c:v>
                </c:pt>
                <c:pt idx="3966">
                  <c:v>39.503999999999998</c:v>
                </c:pt>
                <c:pt idx="3967">
                  <c:v>39.514000000000003</c:v>
                </c:pt>
                <c:pt idx="3968">
                  <c:v>39.524000000000001</c:v>
                </c:pt>
                <c:pt idx="3969">
                  <c:v>39.533999999999999</c:v>
                </c:pt>
                <c:pt idx="3970">
                  <c:v>39.543999999999997</c:v>
                </c:pt>
                <c:pt idx="3971">
                  <c:v>39.552999999999997</c:v>
                </c:pt>
                <c:pt idx="3972">
                  <c:v>39.564</c:v>
                </c:pt>
                <c:pt idx="3973">
                  <c:v>39.573</c:v>
                </c:pt>
                <c:pt idx="3974">
                  <c:v>39.584000000000003</c:v>
                </c:pt>
                <c:pt idx="3975">
                  <c:v>39.593000000000004</c:v>
                </c:pt>
                <c:pt idx="3976">
                  <c:v>39.603000000000002</c:v>
                </c:pt>
                <c:pt idx="3977">
                  <c:v>39.612000000000002</c:v>
                </c:pt>
                <c:pt idx="3978">
                  <c:v>39.622999999999998</c:v>
                </c:pt>
                <c:pt idx="3979">
                  <c:v>39.633000000000003</c:v>
                </c:pt>
                <c:pt idx="3980">
                  <c:v>39.643000000000001</c:v>
                </c:pt>
                <c:pt idx="3981">
                  <c:v>39.652999999999999</c:v>
                </c:pt>
                <c:pt idx="3982">
                  <c:v>39.662999999999997</c:v>
                </c:pt>
                <c:pt idx="3983">
                  <c:v>39.671999999999997</c:v>
                </c:pt>
                <c:pt idx="3984">
                  <c:v>39.682000000000002</c:v>
                </c:pt>
                <c:pt idx="3985">
                  <c:v>39.692999999999998</c:v>
                </c:pt>
                <c:pt idx="3986">
                  <c:v>39.701999999999998</c:v>
                </c:pt>
                <c:pt idx="3987">
                  <c:v>39.712000000000003</c:v>
                </c:pt>
                <c:pt idx="3988">
                  <c:v>39.722999999999999</c:v>
                </c:pt>
                <c:pt idx="3989">
                  <c:v>39.731999999999999</c:v>
                </c:pt>
                <c:pt idx="3990">
                  <c:v>39.741</c:v>
                </c:pt>
                <c:pt idx="3991">
                  <c:v>39.752000000000002</c:v>
                </c:pt>
                <c:pt idx="3992">
                  <c:v>39.762</c:v>
                </c:pt>
                <c:pt idx="3993">
                  <c:v>39.771000000000001</c:v>
                </c:pt>
                <c:pt idx="3994">
                  <c:v>39.781999999999996</c:v>
                </c:pt>
                <c:pt idx="3995">
                  <c:v>39.790999999999997</c:v>
                </c:pt>
                <c:pt idx="3996">
                  <c:v>39.799999999999997</c:v>
                </c:pt>
                <c:pt idx="3997">
                  <c:v>39.811</c:v>
                </c:pt>
                <c:pt idx="3998">
                  <c:v>39.820999999999998</c:v>
                </c:pt>
                <c:pt idx="3999">
                  <c:v>39.831000000000003</c:v>
                </c:pt>
                <c:pt idx="4000">
                  <c:v>39.840000000000003</c:v>
                </c:pt>
                <c:pt idx="4001">
                  <c:v>39.850999999999999</c:v>
                </c:pt>
                <c:pt idx="4002">
                  <c:v>39.860999999999997</c:v>
                </c:pt>
                <c:pt idx="4003">
                  <c:v>39.869999999999997</c:v>
                </c:pt>
                <c:pt idx="4004">
                  <c:v>39.881</c:v>
                </c:pt>
                <c:pt idx="4005">
                  <c:v>39.89</c:v>
                </c:pt>
                <c:pt idx="4006">
                  <c:v>39.9</c:v>
                </c:pt>
                <c:pt idx="4007">
                  <c:v>39.909999999999997</c:v>
                </c:pt>
                <c:pt idx="4008">
                  <c:v>39.918999999999997</c:v>
                </c:pt>
                <c:pt idx="4009">
                  <c:v>39.929000000000002</c:v>
                </c:pt>
                <c:pt idx="4010">
                  <c:v>39.94</c:v>
                </c:pt>
                <c:pt idx="4011">
                  <c:v>39.948999999999998</c:v>
                </c:pt>
                <c:pt idx="4012">
                  <c:v>39.959000000000003</c:v>
                </c:pt>
                <c:pt idx="4013">
                  <c:v>39.968000000000004</c:v>
                </c:pt>
                <c:pt idx="4014">
                  <c:v>39.978999999999999</c:v>
                </c:pt>
                <c:pt idx="4015">
                  <c:v>39.988999999999997</c:v>
                </c:pt>
                <c:pt idx="4016">
                  <c:v>39.997999999999998</c:v>
                </c:pt>
                <c:pt idx="4017">
                  <c:v>40.009</c:v>
                </c:pt>
                <c:pt idx="4018">
                  <c:v>40.018000000000001</c:v>
                </c:pt>
                <c:pt idx="4019">
                  <c:v>40.029000000000003</c:v>
                </c:pt>
                <c:pt idx="4020">
                  <c:v>40.037999999999997</c:v>
                </c:pt>
                <c:pt idx="4021">
                  <c:v>40.048000000000002</c:v>
                </c:pt>
                <c:pt idx="4022">
                  <c:v>40.057000000000002</c:v>
                </c:pt>
                <c:pt idx="4023">
                  <c:v>40.067</c:v>
                </c:pt>
                <c:pt idx="4024">
                  <c:v>40.078000000000003</c:v>
                </c:pt>
                <c:pt idx="4025">
                  <c:v>40.087000000000003</c:v>
                </c:pt>
                <c:pt idx="4026">
                  <c:v>40.097999999999999</c:v>
                </c:pt>
                <c:pt idx="4027">
                  <c:v>40.106999999999999</c:v>
                </c:pt>
                <c:pt idx="4028">
                  <c:v>40.116999999999997</c:v>
                </c:pt>
                <c:pt idx="4029">
                  <c:v>40.127000000000002</c:v>
                </c:pt>
                <c:pt idx="4030">
                  <c:v>40.136000000000003</c:v>
                </c:pt>
                <c:pt idx="4031">
                  <c:v>40.146000000000001</c:v>
                </c:pt>
                <c:pt idx="4032">
                  <c:v>40.155999999999999</c:v>
                </c:pt>
                <c:pt idx="4033">
                  <c:v>40.165999999999997</c:v>
                </c:pt>
                <c:pt idx="4034">
                  <c:v>40.176000000000002</c:v>
                </c:pt>
                <c:pt idx="4035">
                  <c:v>40.186</c:v>
                </c:pt>
                <c:pt idx="4036">
                  <c:v>40.195</c:v>
                </c:pt>
                <c:pt idx="4037">
                  <c:v>40.206000000000003</c:v>
                </c:pt>
                <c:pt idx="4038">
                  <c:v>40.215000000000003</c:v>
                </c:pt>
                <c:pt idx="4039">
                  <c:v>40.225000000000001</c:v>
                </c:pt>
                <c:pt idx="4040">
                  <c:v>40.234999999999999</c:v>
                </c:pt>
                <c:pt idx="4041">
                  <c:v>40.244</c:v>
                </c:pt>
                <c:pt idx="4042">
                  <c:v>40.255000000000003</c:v>
                </c:pt>
                <c:pt idx="4043">
                  <c:v>40.264000000000003</c:v>
                </c:pt>
                <c:pt idx="4044">
                  <c:v>40.274000000000001</c:v>
                </c:pt>
                <c:pt idx="4045">
                  <c:v>40.283999999999999</c:v>
                </c:pt>
                <c:pt idx="4046">
                  <c:v>40.295000000000002</c:v>
                </c:pt>
                <c:pt idx="4047">
                  <c:v>40.304000000000002</c:v>
                </c:pt>
                <c:pt idx="4048">
                  <c:v>40.314</c:v>
                </c:pt>
                <c:pt idx="4049">
                  <c:v>40.323999999999998</c:v>
                </c:pt>
                <c:pt idx="4050">
                  <c:v>40.334000000000003</c:v>
                </c:pt>
                <c:pt idx="4051">
                  <c:v>40.344000000000001</c:v>
                </c:pt>
                <c:pt idx="4052">
                  <c:v>40.353000000000002</c:v>
                </c:pt>
                <c:pt idx="4053">
                  <c:v>40.363999999999997</c:v>
                </c:pt>
                <c:pt idx="4054">
                  <c:v>40.372999999999998</c:v>
                </c:pt>
                <c:pt idx="4055">
                  <c:v>40.383000000000003</c:v>
                </c:pt>
                <c:pt idx="4056">
                  <c:v>40.392000000000003</c:v>
                </c:pt>
                <c:pt idx="4057">
                  <c:v>40.402000000000001</c:v>
                </c:pt>
                <c:pt idx="4058">
                  <c:v>40.411999999999999</c:v>
                </c:pt>
                <c:pt idx="4059">
                  <c:v>40.421999999999997</c:v>
                </c:pt>
                <c:pt idx="4060">
                  <c:v>40.432000000000002</c:v>
                </c:pt>
                <c:pt idx="4061">
                  <c:v>40.442</c:v>
                </c:pt>
                <c:pt idx="4062">
                  <c:v>40.451999999999998</c:v>
                </c:pt>
                <c:pt idx="4063">
                  <c:v>40.462000000000003</c:v>
                </c:pt>
                <c:pt idx="4064">
                  <c:v>40.472999999999999</c:v>
                </c:pt>
                <c:pt idx="4065">
                  <c:v>40.481999999999999</c:v>
                </c:pt>
                <c:pt idx="4066">
                  <c:v>40.491999999999997</c:v>
                </c:pt>
                <c:pt idx="4067">
                  <c:v>40.502000000000002</c:v>
                </c:pt>
                <c:pt idx="4068">
                  <c:v>40.511000000000003</c:v>
                </c:pt>
                <c:pt idx="4069">
                  <c:v>40.521999999999998</c:v>
                </c:pt>
                <c:pt idx="4070">
                  <c:v>40.531999999999996</c:v>
                </c:pt>
                <c:pt idx="4071">
                  <c:v>40.540999999999997</c:v>
                </c:pt>
                <c:pt idx="4072">
                  <c:v>40.551000000000002</c:v>
                </c:pt>
                <c:pt idx="4073">
                  <c:v>40.561</c:v>
                </c:pt>
                <c:pt idx="4074">
                  <c:v>40.57</c:v>
                </c:pt>
                <c:pt idx="4075">
                  <c:v>40.581000000000003</c:v>
                </c:pt>
                <c:pt idx="4076">
                  <c:v>40.590000000000003</c:v>
                </c:pt>
                <c:pt idx="4077">
                  <c:v>40.600999999999999</c:v>
                </c:pt>
                <c:pt idx="4078">
                  <c:v>40.61</c:v>
                </c:pt>
                <c:pt idx="4079">
                  <c:v>40.619999999999997</c:v>
                </c:pt>
                <c:pt idx="4080">
                  <c:v>40.628999999999998</c:v>
                </c:pt>
                <c:pt idx="4081">
                  <c:v>40.639000000000003</c:v>
                </c:pt>
                <c:pt idx="4082">
                  <c:v>40.65</c:v>
                </c:pt>
                <c:pt idx="4083">
                  <c:v>40.658999999999999</c:v>
                </c:pt>
                <c:pt idx="4084">
                  <c:v>40.668999999999997</c:v>
                </c:pt>
                <c:pt idx="4085">
                  <c:v>40.68</c:v>
                </c:pt>
                <c:pt idx="4086">
                  <c:v>40.689</c:v>
                </c:pt>
                <c:pt idx="4087">
                  <c:v>40.698999999999998</c:v>
                </c:pt>
                <c:pt idx="4088">
                  <c:v>40.709000000000003</c:v>
                </c:pt>
                <c:pt idx="4089">
                  <c:v>40.718000000000004</c:v>
                </c:pt>
                <c:pt idx="4090">
                  <c:v>40.728999999999999</c:v>
                </c:pt>
                <c:pt idx="4091">
                  <c:v>40.738</c:v>
                </c:pt>
                <c:pt idx="4092">
                  <c:v>40.747</c:v>
                </c:pt>
                <c:pt idx="4093">
                  <c:v>40.758000000000003</c:v>
                </c:pt>
                <c:pt idx="4094">
                  <c:v>40.767000000000003</c:v>
                </c:pt>
                <c:pt idx="4095">
                  <c:v>40.777000000000001</c:v>
                </c:pt>
                <c:pt idx="4096">
                  <c:v>40.786999999999999</c:v>
                </c:pt>
                <c:pt idx="4097">
                  <c:v>40.796999999999997</c:v>
                </c:pt>
                <c:pt idx="4098">
                  <c:v>40.807000000000002</c:v>
                </c:pt>
                <c:pt idx="4099">
                  <c:v>40.816000000000003</c:v>
                </c:pt>
                <c:pt idx="4100">
                  <c:v>40.826999999999998</c:v>
                </c:pt>
                <c:pt idx="4101">
                  <c:v>40.835999999999999</c:v>
                </c:pt>
                <c:pt idx="4102">
                  <c:v>40.845999999999997</c:v>
                </c:pt>
                <c:pt idx="4103">
                  <c:v>40.856999999999999</c:v>
                </c:pt>
                <c:pt idx="4104">
                  <c:v>40.866</c:v>
                </c:pt>
                <c:pt idx="4105">
                  <c:v>40.875999999999998</c:v>
                </c:pt>
                <c:pt idx="4106">
                  <c:v>40.884999999999998</c:v>
                </c:pt>
                <c:pt idx="4107">
                  <c:v>40.895000000000003</c:v>
                </c:pt>
                <c:pt idx="4108">
                  <c:v>40.905000000000001</c:v>
                </c:pt>
                <c:pt idx="4109">
                  <c:v>40.912999999999997</c:v>
                </c:pt>
                <c:pt idx="4110">
                  <c:v>40.923000000000002</c:v>
                </c:pt>
                <c:pt idx="4111">
                  <c:v>40.933</c:v>
                </c:pt>
                <c:pt idx="4112">
                  <c:v>40.942999999999998</c:v>
                </c:pt>
                <c:pt idx="4113">
                  <c:v>40.953000000000003</c:v>
                </c:pt>
                <c:pt idx="4114">
                  <c:v>40.962000000000003</c:v>
                </c:pt>
                <c:pt idx="4115">
                  <c:v>40.972999999999999</c:v>
                </c:pt>
                <c:pt idx="4116">
                  <c:v>40.982999999999997</c:v>
                </c:pt>
                <c:pt idx="4117">
                  <c:v>40.991999999999997</c:v>
                </c:pt>
                <c:pt idx="4118">
                  <c:v>41.002000000000002</c:v>
                </c:pt>
                <c:pt idx="4119">
                  <c:v>41.012</c:v>
                </c:pt>
                <c:pt idx="4120">
                  <c:v>41.021999999999998</c:v>
                </c:pt>
                <c:pt idx="4121">
                  <c:v>41.031999999999996</c:v>
                </c:pt>
                <c:pt idx="4122">
                  <c:v>41.040999999999997</c:v>
                </c:pt>
                <c:pt idx="4123">
                  <c:v>41.051000000000002</c:v>
                </c:pt>
                <c:pt idx="4124">
                  <c:v>41.06</c:v>
                </c:pt>
                <c:pt idx="4125">
                  <c:v>41.070999999999998</c:v>
                </c:pt>
                <c:pt idx="4126">
                  <c:v>41.08</c:v>
                </c:pt>
                <c:pt idx="4127">
                  <c:v>41.09</c:v>
                </c:pt>
                <c:pt idx="4128">
                  <c:v>41.098999999999997</c:v>
                </c:pt>
                <c:pt idx="4129">
                  <c:v>41.109000000000002</c:v>
                </c:pt>
                <c:pt idx="4130">
                  <c:v>41.118000000000002</c:v>
                </c:pt>
                <c:pt idx="4131">
                  <c:v>41.128</c:v>
                </c:pt>
                <c:pt idx="4132">
                  <c:v>41.137999999999998</c:v>
                </c:pt>
                <c:pt idx="4133">
                  <c:v>41.146999999999998</c:v>
                </c:pt>
                <c:pt idx="4134">
                  <c:v>41.156999999999996</c:v>
                </c:pt>
                <c:pt idx="4135">
                  <c:v>41.167999999999999</c:v>
                </c:pt>
                <c:pt idx="4136">
                  <c:v>41.177</c:v>
                </c:pt>
                <c:pt idx="4137">
                  <c:v>41.186999999999998</c:v>
                </c:pt>
                <c:pt idx="4138">
                  <c:v>41.195999999999998</c:v>
                </c:pt>
                <c:pt idx="4139">
                  <c:v>41.207000000000001</c:v>
                </c:pt>
                <c:pt idx="4140">
                  <c:v>41.216999999999999</c:v>
                </c:pt>
                <c:pt idx="4141">
                  <c:v>41.225999999999999</c:v>
                </c:pt>
                <c:pt idx="4142">
                  <c:v>41.237000000000002</c:v>
                </c:pt>
                <c:pt idx="4143">
                  <c:v>41.246000000000002</c:v>
                </c:pt>
                <c:pt idx="4144">
                  <c:v>41.255000000000003</c:v>
                </c:pt>
                <c:pt idx="4145">
                  <c:v>41.265999999999998</c:v>
                </c:pt>
                <c:pt idx="4146">
                  <c:v>41.274999999999999</c:v>
                </c:pt>
                <c:pt idx="4147">
                  <c:v>41.284999999999997</c:v>
                </c:pt>
                <c:pt idx="4148">
                  <c:v>41.293999999999997</c:v>
                </c:pt>
                <c:pt idx="4149">
                  <c:v>41.305</c:v>
                </c:pt>
                <c:pt idx="4150">
                  <c:v>41.314999999999998</c:v>
                </c:pt>
                <c:pt idx="4151">
                  <c:v>41.325000000000003</c:v>
                </c:pt>
                <c:pt idx="4152">
                  <c:v>41.334000000000003</c:v>
                </c:pt>
                <c:pt idx="4153">
                  <c:v>41.344999999999999</c:v>
                </c:pt>
                <c:pt idx="4154">
                  <c:v>41.353999999999999</c:v>
                </c:pt>
                <c:pt idx="4155">
                  <c:v>41.363</c:v>
                </c:pt>
                <c:pt idx="4156">
                  <c:v>41.372999999999998</c:v>
                </c:pt>
                <c:pt idx="4157">
                  <c:v>41.384</c:v>
                </c:pt>
                <c:pt idx="4158">
                  <c:v>41.393000000000001</c:v>
                </c:pt>
                <c:pt idx="4159">
                  <c:v>41.402000000000001</c:v>
                </c:pt>
                <c:pt idx="4160">
                  <c:v>41.411999999999999</c:v>
                </c:pt>
                <c:pt idx="4161">
                  <c:v>41.421999999999997</c:v>
                </c:pt>
                <c:pt idx="4162">
                  <c:v>41.432000000000002</c:v>
                </c:pt>
                <c:pt idx="4163">
                  <c:v>41.441000000000003</c:v>
                </c:pt>
                <c:pt idx="4164">
                  <c:v>41.45</c:v>
                </c:pt>
                <c:pt idx="4165">
                  <c:v>41.46</c:v>
                </c:pt>
                <c:pt idx="4166">
                  <c:v>41.470999999999997</c:v>
                </c:pt>
                <c:pt idx="4167">
                  <c:v>41.481000000000002</c:v>
                </c:pt>
                <c:pt idx="4168">
                  <c:v>41.49</c:v>
                </c:pt>
                <c:pt idx="4169">
                  <c:v>41.5</c:v>
                </c:pt>
                <c:pt idx="4170">
                  <c:v>41.511000000000003</c:v>
                </c:pt>
                <c:pt idx="4171">
                  <c:v>41.52</c:v>
                </c:pt>
                <c:pt idx="4172">
                  <c:v>41.53</c:v>
                </c:pt>
                <c:pt idx="4173">
                  <c:v>41.539000000000001</c:v>
                </c:pt>
                <c:pt idx="4174">
                  <c:v>41.55</c:v>
                </c:pt>
                <c:pt idx="4175">
                  <c:v>41.558999999999997</c:v>
                </c:pt>
                <c:pt idx="4176">
                  <c:v>41.567999999999998</c:v>
                </c:pt>
                <c:pt idx="4177">
                  <c:v>41.578000000000003</c:v>
                </c:pt>
                <c:pt idx="4178">
                  <c:v>41.588000000000001</c:v>
                </c:pt>
                <c:pt idx="4179">
                  <c:v>41.597999999999999</c:v>
                </c:pt>
                <c:pt idx="4180">
                  <c:v>41.606999999999999</c:v>
                </c:pt>
                <c:pt idx="4181">
                  <c:v>41.618000000000002</c:v>
                </c:pt>
                <c:pt idx="4182">
                  <c:v>41.628</c:v>
                </c:pt>
                <c:pt idx="4183">
                  <c:v>41.637</c:v>
                </c:pt>
                <c:pt idx="4184">
                  <c:v>41.648000000000003</c:v>
                </c:pt>
                <c:pt idx="4185">
                  <c:v>41.656999999999996</c:v>
                </c:pt>
                <c:pt idx="4186">
                  <c:v>41.667000000000002</c:v>
                </c:pt>
                <c:pt idx="4187">
                  <c:v>41.676000000000002</c:v>
                </c:pt>
                <c:pt idx="4188">
                  <c:v>41.686999999999998</c:v>
                </c:pt>
                <c:pt idx="4189">
                  <c:v>41.695999999999998</c:v>
                </c:pt>
                <c:pt idx="4190">
                  <c:v>41.706000000000003</c:v>
                </c:pt>
                <c:pt idx="4191">
                  <c:v>41.715000000000003</c:v>
                </c:pt>
                <c:pt idx="4192">
                  <c:v>41.725000000000001</c:v>
                </c:pt>
                <c:pt idx="4193">
                  <c:v>41.734999999999999</c:v>
                </c:pt>
                <c:pt idx="4194">
                  <c:v>41.744</c:v>
                </c:pt>
                <c:pt idx="4195">
                  <c:v>41.753999999999998</c:v>
                </c:pt>
                <c:pt idx="4196">
                  <c:v>41.762999999999998</c:v>
                </c:pt>
                <c:pt idx="4197">
                  <c:v>41.773000000000003</c:v>
                </c:pt>
                <c:pt idx="4198">
                  <c:v>41.783000000000001</c:v>
                </c:pt>
                <c:pt idx="4199">
                  <c:v>41.792999999999999</c:v>
                </c:pt>
                <c:pt idx="4200">
                  <c:v>41.802</c:v>
                </c:pt>
                <c:pt idx="4201">
                  <c:v>41.813000000000002</c:v>
                </c:pt>
                <c:pt idx="4202">
                  <c:v>41.823</c:v>
                </c:pt>
                <c:pt idx="4203">
                  <c:v>41.832000000000001</c:v>
                </c:pt>
                <c:pt idx="4204">
                  <c:v>41.841000000000001</c:v>
                </c:pt>
                <c:pt idx="4205">
                  <c:v>41.851999999999997</c:v>
                </c:pt>
                <c:pt idx="4206">
                  <c:v>41.862000000000002</c:v>
                </c:pt>
                <c:pt idx="4207">
                  <c:v>41.871000000000002</c:v>
                </c:pt>
                <c:pt idx="4208">
                  <c:v>41.88</c:v>
                </c:pt>
                <c:pt idx="4209">
                  <c:v>41.890999999999998</c:v>
                </c:pt>
                <c:pt idx="4210">
                  <c:v>41.9</c:v>
                </c:pt>
                <c:pt idx="4211">
                  <c:v>41.908999999999999</c:v>
                </c:pt>
                <c:pt idx="4212">
                  <c:v>41.918999999999997</c:v>
                </c:pt>
                <c:pt idx="4213">
                  <c:v>41.929000000000002</c:v>
                </c:pt>
                <c:pt idx="4214">
                  <c:v>41.938000000000002</c:v>
                </c:pt>
                <c:pt idx="4215">
                  <c:v>41.948</c:v>
                </c:pt>
                <c:pt idx="4216">
                  <c:v>41.957999999999998</c:v>
                </c:pt>
                <c:pt idx="4217">
                  <c:v>41.968000000000004</c:v>
                </c:pt>
                <c:pt idx="4218">
                  <c:v>41.978000000000002</c:v>
                </c:pt>
                <c:pt idx="4219">
                  <c:v>41.987000000000002</c:v>
                </c:pt>
                <c:pt idx="4220">
                  <c:v>41.997</c:v>
                </c:pt>
                <c:pt idx="4221">
                  <c:v>42.008000000000003</c:v>
                </c:pt>
                <c:pt idx="4222">
                  <c:v>42.017000000000003</c:v>
                </c:pt>
                <c:pt idx="4223">
                  <c:v>42.027000000000001</c:v>
                </c:pt>
                <c:pt idx="4224">
                  <c:v>42.036000000000001</c:v>
                </c:pt>
                <c:pt idx="4225">
                  <c:v>42.045999999999999</c:v>
                </c:pt>
                <c:pt idx="4226">
                  <c:v>42.055999999999997</c:v>
                </c:pt>
                <c:pt idx="4227">
                  <c:v>42.066000000000003</c:v>
                </c:pt>
                <c:pt idx="4228">
                  <c:v>42.075000000000003</c:v>
                </c:pt>
                <c:pt idx="4229">
                  <c:v>42.085000000000001</c:v>
                </c:pt>
                <c:pt idx="4230">
                  <c:v>42.094999999999999</c:v>
                </c:pt>
                <c:pt idx="4231">
                  <c:v>42.104999999999997</c:v>
                </c:pt>
                <c:pt idx="4232">
                  <c:v>42.115000000000002</c:v>
                </c:pt>
                <c:pt idx="4233">
                  <c:v>42.124000000000002</c:v>
                </c:pt>
                <c:pt idx="4234">
                  <c:v>42.134</c:v>
                </c:pt>
                <c:pt idx="4235">
                  <c:v>42.143999999999998</c:v>
                </c:pt>
                <c:pt idx="4236">
                  <c:v>42.154000000000003</c:v>
                </c:pt>
                <c:pt idx="4237">
                  <c:v>42.162999999999997</c:v>
                </c:pt>
                <c:pt idx="4238">
                  <c:v>42.173000000000002</c:v>
                </c:pt>
                <c:pt idx="4239">
                  <c:v>42.183</c:v>
                </c:pt>
                <c:pt idx="4240">
                  <c:v>42.192</c:v>
                </c:pt>
                <c:pt idx="4241">
                  <c:v>42.201999999999998</c:v>
                </c:pt>
                <c:pt idx="4242">
                  <c:v>42.212000000000003</c:v>
                </c:pt>
                <c:pt idx="4243">
                  <c:v>42.222000000000001</c:v>
                </c:pt>
                <c:pt idx="4244">
                  <c:v>42.231000000000002</c:v>
                </c:pt>
                <c:pt idx="4245">
                  <c:v>42.241</c:v>
                </c:pt>
                <c:pt idx="4246">
                  <c:v>42.25</c:v>
                </c:pt>
                <c:pt idx="4247">
                  <c:v>42.259</c:v>
                </c:pt>
                <c:pt idx="4248">
                  <c:v>42.27</c:v>
                </c:pt>
                <c:pt idx="4249">
                  <c:v>42.279000000000003</c:v>
                </c:pt>
                <c:pt idx="4250">
                  <c:v>42.289000000000001</c:v>
                </c:pt>
                <c:pt idx="4251">
                  <c:v>42.298000000000002</c:v>
                </c:pt>
                <c:pt idx="4252">
                  <c:v>42.308999999999997</c:v>
                </c:pt>
                <c:pt idx="4253">
                  <c:v>42.319000000000003</c:v>
                </c:pt>
                <c:pt idx="4254">
                  <c:v>42.328000000000003</c:v>
                </c:pt>
                <c:pt idx="4255">
                  <c:v>42.338999999999999</c:v>
                </c:pt>
                <c:pt idx="4256">
                  <c:v>42.347999999999999</c:v>
                </c:pt>
                <c:pt idx="4257">
                  <c:v>42.357999999999997</c:v>
                </c:pt>
                <c:pt idx="4258">
                  <c:v>42.366999999999997</c:v>
                </c:pt>
                <c:pt idx="4259">
                  <c:v>42.378</c:v>
                </c:pt>
                <c:pt idx="4260">
                  <c:v>42.387</c:v>
                </c:pt>
                <c:pt idx="4261">
                  <c:v>42.396000000000001</c:v>
                </c:pt>
                <c:pt idx="4262">
                  <c:v>42.406999999999996</c:v>
                </c:pt>
                <c:pt idx="4263">
                  <c:v>42.415999999999997</c:v>
                </c:pt>
                <c:pt idx="4264">
                  <c:v>42.426000000000002</c:v>
                </c:pt>
                <c:pt idx="4265">
                  <c:v>42.435000000000002</c:v>
                </c:pt>
                <c:pt idx="4266">
                  <c:v>42.445</c:v>
                </c:pt>
                <c:pt idx="4267">
                  <c:v>42.456000000000003</c:v>
                </c:pt>
                <c:pt idx="4268">
                  <c:v>42.465000000000003</c:v>
                </c:pt>
                <c:pt idx="4269">
                  <c:v>42.475000000000001</c:v>
                </c:pt>
                <c:pt idx="4270">
                  <c:v>42.484000000000002</c:v>
                </c:pt>
                <c:pt idx="4271">
                  <c:v>42.494999999999997</c:v>
                </c:pt>
                <c:pt idx="4272">
                  <c:v>42.503999999999998</c:v>
                </c:pt>
                <c:pt idx="4273">
                  <c:v>42.514000000000003</c:v>
                </c:pt>
                <c:pt idx="4274">
                  <c:v>42.524000000000001</c:v>
                </c:pt>
                <c:pt idx="4275">
                  <c:v>42.533999999999999</c:v>
                </c:pt>
                <c:pt idx="4276">
                  <c:v>42.542999999999999</c:v>
                </c:pt>
                <c:pt idx="4277">
                  <c:v>42.552</c:v>
                </c:pt>
                <c:pt idx="4278">
                  <c:v>42.563000000000002</c:v>
                </c:pt>
                <c:pt idx="4279">
                  <c:v>42.572000000000003</c:v>
                </c:pt>
                <c:pt idx="4280">
                  <c:v>42.582000000000001</c:v>
                </c:pt>
                <c:pt idx="4281">
                  <c:v>42.591000000000001</c:v>
                </c:pt>
                <c:pt idx="4282">
                  <c:v>42.601999999999997</c:v>
                </c:pt>
                <c:pt idx="4283">
                  <c:v>42.610999999999997</c:v>
                </c:pt>
                <c:pt idx="4284">
                  <c:v>42.62</c:v>
                </c:pt>
                <c:pt idx="4285">
                  <c:v>42.63</c:v>
                </c:pt>
                <c:pt idx="4286">
                  <c:v>42.640999999999998</c:v>
                </c:pt>
                <c:pt idx="4287">
                  <c:v>42.65</c:v>
                </c:pt>
                <c:pt idx="4288">
                  <c:v>42.658999999999999</c:v>
                </c:pt>
                <c:pt idx="4289">
                  <c:v>42.668999999999997</c:v>
                </c:pt>
                <c:pt idx="4290">
                  <c:v>42.679000000000002</c:v>
                </c:pt>
                <c:pt idx="4291">
                  <c:v>42.688000000000002</c:v>
                </c:pt>
                <c:pt idx="4292">
                  <c:v>42.698</c:v>
                </c:pt>
                <c:pt idx="4293">
                  <c:v>42.707999999999998</c:v>
                </c:pt>
                <c:pt idx="4294">
                  <c:v>42.718000000000004</c:v>
                </c:pt>
                <c:pt idx="4295">
                  <c:v>42.726999999999997</c:v>
                </c:pt>
                <c:pt idx="4296">
                  <c:v>42.735999999999997</c:v>
                </c:pt>
                <c:pt idx="4297">
                  <c:v>42.747</c:v>
                </c:pt>
                <c:pt idx="4298">
                  <c:v>42.756</c:v>
                </c:pt>
                <c:pt idx="4299">
                  <c:v>42.765999999999998</c:v>
                </c:pt>
                <c:pt idx="4300">
                  <c:v>42.776000000000003</c:v>
                </c:pt>
                <c:pt idx="4301">
                  <c:v>42.786000000000001</c:v>
                </c:pt>
                <c:pt idx="4302">
                  <c:v>42.795000000000002</c:v>
                </c:pt>
                <c:pt idx="4303">
                  <c:v>42.805</c:v>
                </c:pt>
                <c:pt idx="4304">
                  <c:v>42.814999999999998</c:v>
                </c:pt>
                <c:pt idx="4305">
                  <c:v>42.825000000000003</c:v>
                </c:pt>
                <c:pt idx="4306">
                  <c:v>42.835000000000001</c:v>
                </c:pt>
                <c:pt idx="4307">
                  <c:v>42.844000000000001</c:v>
                </c:pt>
                <c:pt idx="4308">
                  <c:v>42.853999999999999</c:v>
                </c:pt>
                <c:pt idx="4309">
                  <c:v>42.863999999999997</c:v>
                </c:pt>
                <c:pt idx="4310">
                  <c:v>42.874000000000002</c:v>
                </c:pt>
                <c:pt idx="4311">
                  <c:v>42.883000000000003</c:v>
                </c:pt>
                <c:pt idx="4312">
                  <c:v>42.892000000000003</c:v>
                </c:pt>
                <c:pt idx="4313">
                  <c:v>42.902999999999999</c:v>
                </c:pt>
                <c:pt idx="4314">
                  <c:v>42.911999999999999</c:v>
                </c:pt>
                <c:pt idx="4315">
                  <c:v>42.920999999999999</c:v>
                </c:pt>
                <c:pt idx="4316">
                  <c:v>42.932000000000002</c:v>
                </c:pt>
                <c:pt idx="4317">
                  <c:v>42.941000000000003</c:v>
                </c:pt>
                <c:pt idx="4318">
                  <c:v>42.95</c:v>
                </c:pt>
                <c:pt idx="4319">
                  <c:v>42.96</c:v>
                </c:pt>
                <c:pt idx="4320">
                  <c:v>42.97</c:v>
                </c:pt>
                <c:pt idx="4321">
                  <c:v>42.978999999999999</c:v>
                </c:pt>
                <c:pt idx="4322">
                  <c:v>42.988999999999997</c:v>
                </c:pt>
                <c:pt idx="4323">
                  <c:v>42.999000000000002</c:v>
                </c:pt>
                <c:pt idx="4324">
                  <c:v>43.009</c:v>
                </c:pt>
                <c:pt idx="4325">
                  <c:v>43.018000000000001</c:v>
                </c:pt>
                <c:pt idx="4326">
                  <c:v>43.027999999999999</c:v>
                </c:pt>
                <c:pt idx="4327">
                  <c:v>43.039000000000001</c:v>
                </c:pt>
                <c:pt idx="4328">
                  <c:v>43.048000000000002</c:v>
                </c:pt>
                <c:pt idx="4329">
                  <c:v>43.057000000000002</c:v>
                </c:pt>
                <c:pt idx="4330">
                  <c:v>43.066000000000003</c:v>
                </c:pt>
                <c:pt idx="4331">
                  <c:v>43.076999999999998</c:v>
                </c:pt>
                <c:pt idx="4332">
                  <c:v>43.085999999999999</c:v>
                </c:pt>
                <c:pt idx="4333">
                  <c:v>43.094999999999999</c:v>
                </c:pt>
                <c:pt idx="4334">
                  <c:v>43.106000000000002</c:v>
                </c:pt>
                <c:pt idx="4335">
                  <c:v>43.115000000000002</c:v>
                </c:pt>
                <c:pt idx="4336">
                  <c:v>43.125</c:v>
                </c:pt>
                <c:pt idx="4337">
                  <c:v>43.134</c:v>
                </c:pt>
                <c:pt idx="4338">
                  <c:v>43.145000000000003</c:v>
                </c:pt>
                <c:pt idx="4339">
                  <c:v>43.155000000000001</c:v>
                </c:pt>
                <c:pt idx="4340">
                  <c:v>43.164000000000001</c:v>
                </c:pt>
                <c:pt idx="4341">
                  <c:v>43.173000000000002</c:v>
                </c:pt>
                <c:pt idx="4342">
                  <c:v>43.183999999999997</c:v>
                </c:pt>
                <c:pt idx="4343">
                  <c:v>43.192999999999998</c:v>
                </c:pt>
                <c:pt idx="4344">
                  <c:v>43.203000000000003</c:v>
                </c:pt>
                <c:pt idx="4345">
                  <c:v>43.212000000000003</c:v>
                </c:pt>
                <c:pt idx="4346">
                  <c:v>43.222999999999999</c:v>
                </c:pt>
                <c:pt idx="4347">
                  <c:v>43.231999999999999</c:v>
                </c:pt>
                <c:pt idx="4348">
                  <c:v>43.241999999999997</c:v>
                </c:pt>
                <c:pt idx="4349">
                  <c:v>43.25</c:v>
                </c:pt>
                <c:pt idx="4350">
                  <c:v>43.26</c:v>
                </c:pt>
                <c:pt idx="4351">
                  <c:v>43.268999999999998</c:v>
                </c:pt>
                <c:pt idx="4352">
                  <c:v>43.279000000000003</c:v>
                </c:pt>
                <c:pt idx="4353">
                  <c:v>43.289000000000001</c:v>
                </c:pt>
                <c:pt idx="4354">
                  <c:v>43.298999999999999</c:v>
                </c:pt>
                <c:pt idx="4355">
                  <c:v>43.308999999999997</c:v>
                </c:pt>
                <c:pt idx="4356">
                  <c:v>43.317999999999998</c:v>
                </c:pt>
                <c:pt idx="4357">
                  <c:v>43.328000000000003</c:v>
                </c:pt>
                <c:pt idx="4358">
                  <c:v>43.337000000000003</c:v>
                </c:pt>
                <c:pt idx="4359">
                  <c:v>43.347000000000001</c:v>
                </c:pt>
                <c:pt idx="4360">
                  <c:v>43.357999999999997</c:v>
                </c:pt>
                <c:pt idx="4361">
                  <c:v>43.366999999999997</c:v>
                </c:pt>
                <c:pt idx="4362">
                  <c:v>43.375999999999998</c:v>
                </c:pt>
                <c:pt idx="4363">
                  <c:v>43.384999999999998</c:v>
                </c:pt>
                <c:pt idx="4364">
                  <c:v>43.396000000000001</c:v>
                </c:pt>
                <c:pt idx="4365">
                  <c:v>43.405000000000001</c:v>
                </c:pt>
                <c:pt idx="4366">
                  <c:v>43.414999999999999</c:v>
                </c:pt>
                <c:pt idx="4367">
                  <c:v>43.423999999999999</c:v>
                </c:pt>
                <c:pt idx="4368">
                  <c:v>43.435000000000002</c:v>
                </c:pt>
                <c:pt idx="4369">
                  <c:v>43.444000000000003</c:v>
                </c:pt>
                <c:pt idx="4370">
                  <c:v>43.453000000000003</c:v>
                </c:pt>
                <c:pt idx="4371">
                  <c:v>43.463000000000001</c:v>
                </c:pt>
                <c:pt idx="4372">
                  <c:v>43.473999999999997</c:v>
                </c:pt>
                <c:pt idx="4373">
                  <c:v>43.482999999999997</c:v>
                </c:pt>
                <c:pt idx="4374">
                  <c:v>43.494</c:v>
                </c:pt>
                <c:pt idx="4375">
                  <c:v>43.503</c:v>
                </c:pt>
                <c:pt idx="4376">
                  <c:v>43.512</c:v>
                </c:pt>
                <c:pt idx="4377">
                  <c:v>43.521999999999998</c:v>
                </c:pt>
                <c:pt idx="4378">
                  <c:v>43.531999999999996</c:v>
                </c:pt>
                <c:pt idx="4379">
                  <c:v>43.540999999999997</c:v>
                </c:pt>
                <c:pt idx="4380">
                  <c:v>43.551000000000002</c:v>
                </c:pt>
                <c:pt idx="4381">
                  <c:v>43.56</c:v>
                </c:pt>
                <c:pt idx="4382">
                  <c:v>43.570999999999998</c:v>
                </c:pt>
                <c:pt idx="4383">
                  <c:v>43.58</c:v>
                </c:pt>
                <c:pt idx="4384">
                  <c:v>43.588999999999999</c:v>
                </c:pt>
                <c:pt idx="4385">
                  <c:v>43.598999999999997</c:v>
                </c:pt>
                <c:pt idx="4386">
                  <c:v>43.609000000000002</c:v>
                </c:pt>
                <c:pt idx="4387">
                  <c:v>43.618000000000002</c:v>
                </c:pt>
                <c:pt idx="4388">
                  <c:v>43.628</c:v>
                </c:pt>
                <c:pt idx="4389">
                  <c:v>43.637999999999998</c:v>
                </c:pt>
                <c:pt idx="4390">
                  <c:v>43.648000000000003</c:v>
                </c:pt>
                <c:pt idx="4391">
                  <c:v>43.656999999999996</c:v>
                </c:pt>
                <c:pt idx="4392">
                  <c:v>43.665999999999997</c:v>
                </c:pt>
                <c:pt idx="4393">
                  <c:v>43.677</c:v>
                </c:pt>
                <c:pt idx="4394">
                  <c:v>43.686999999999998</c:v>
                </c:pt>
                <c:pt idx="4395">
                  <c:v>43.697000000000003</c:v>
                </c:pt>
                <c:pt idx="4396">
                  <c:v>43.706000000000003</c:v>
                </c:pt>
                <c:pt idx="4397">
                  <c:v>43.715000000000003</c:v>
                </c:pt>
                <c:pt idx="4398">
                  <c:v>43.725999999999999</c:v>
                </c:pt>
                <c:pt idx="4399">
                  <c:v>43.734999999999999</c:v>
                </c:pt>
                <c:pt idx="4400">
                  <c:v>43.744</c:v>
                </c:pt>
                <c:pt idx="4401">
                  <c:v>43.755000000000003</c:v>
                </c:pt>
                <c:pt idx="4402">
                  <c:v>43.764000000000003</c:v>
                </c:pt>
                <c:pt idx="4403">
                  <c:v>43.774000000000001</c:v>
                </c:pt>
                <c:pt idx="4404">
                  <c:v>43.783000000000001</c:v>
                </c:pt>
                <c:pt idx="4405">
                  <c:v>43.793999999999997</c:v>
                </c:pt>
                <c:pt idx="4406">
                  <c:v>43.802999999999997</c:v>
                </c:pt>
                <c:pt idx="4407">
                  <c:v>43.813000000000002</c:v>
                </c:pt>
                <c:pt idx="4408">
                  <c:v>43.822000000000003</c:v>
                </c:pt>
                <c:pt idx="4409">
                  <c:v>43.832000000000001</c:v>
                </c:pt>
                <c:pt idx="4410">
                  <c:v>43.841999999999999</c:v>
                </c:pt>
                <c:pt idx="4411">
                  <c:v>43.850999999999999</c:v>
                </c:pt>
                <c:pt idx="4412">
                  <c:v>43.862000000000002</c:v>
                </c:pt>
                <c:pt idx="4413">
                  <c:v>43.871000000000002</c:v>
                </c:pt>
                <c:pt idx="4414">
                  <c:v>43.881</c:v>
                </c:pt>
                <c:pt idx="4415">
                  <c:v>43.890999999999998</c:v>
                </c:pt>
                <c:pt idx="4416">
                  <c:v>43.9</c:v>
                </c:pt>
                <c:pt idx="4417">
                  <c:v>43.908999999999999</c:v>
                </c:pt>
                <c:pt idx="4418">
                  <c:v>43.918999999999997</c:v>
                </c:pt>
                <c:pt idx="4419">
                  <c:v>43.929000000000002</c:v>
                </c:pt>
                <c:pt idx="4420">
                  <c:v>43.939</c:v>
                </c:pt>
                <c:pt idx="4421">
                  <c:v>43.948</c:v>
                </c:pt>
                <c:pt idx="4422">
                  <c:v>43.957999999999998</c:v>
                </c:pt>
                <c:pt idx="4423">
                  <c:v>43.969000000000001</c:v>
                </c:pt>
                <c:pt idx="4424">
                  <c:v>43.978000000000002</c:v>
                </c:pt>
                <c:pt idx="4425">
                  <c:v>43.988</c:v>
                </c:pt>
                <c:pt idx="4426">
                  <c:v>43.997</c:v>
                </c:pt>
                <c:pt idx="4427">
                  <c:v>44.006999999999998</c:v>
                </c:pt>
                <c:pt idx="4428">
                  <c:v>44.017000000000003</c:v>
                </c:pt>
                <c:pt idx="4429">
                  <c:v>44.024999999999999</c:v>
                </c:pt>
                <c:pt idx="4430">
                  <c:v>44.036000000000001</c:v>
                </c:pt>
                <c:pt idx="4431">
                  <c:v>44.045000000000002</c:v>
                </c:pt>
                <c:pt idx="4432">
                  <c:v>44.054000000000002</c:v>
                </c:pt>
                <c:pt idx="4433">
                  <c:v>44.064999999999998</c:v>
                </c:pt>
                <c:pt idx="4434">
                  <c:v>44.073999999999998</c:v>
                </c:pt>
                <c:pt idx="4435">
                  <c:v>44.082999999999998</c:v>
                </c:pt>
                <c:pt idx="4436">
                  <c:v>44.093000000000004</c:v>
                </c:pt>
                <c:pt idx="4437">
                  <c:v>44.103000000000002</c:v>
                </c:pt>
                <c:pt idx="4438">
                  <c:v>44.113</c:v>
                </c:pt>
                <c:pt idx="4439">
                  <c:v>44.122</c:v>
                </c:pt>
                <c:pt idx="4440">
                  <c:v>44.133000000000003</c:v>
                </c:pt>
                <c:pt idx="4441">
                  <c:v>44.143000000000001</c:v>
                </c:pt>
                <c:pt idx="4442">
                  <c:v>44.152000000000001</c:v>
                </c:pt>
                <c:pt idx="4443">
                  <c:v>44.161999999999999</c:v>
                </c:pt>
                <c:pt idx="4444">
                  <c:v>44.173000000000002</c:v>
                </c:pt>
                <c:pt idx="4445">
                  <c:v>44.182000000000002</c:v>
                </c:pt>
                <c:pt idx="4446">
                  <c:v>44.191000000000003</c:v>
                </c:pt>
                <c:pt idx="4447">
                  <c:v>44.201000000000001</c:v>
                </c:pt>
                <c:pt idx="4448">
                  <c:v>44.212000000000003</c:v>
                </c:pt>
                <c:pt idx="4449">
                  <c:v>44.220999999999997</c:v>
                </c:pt>
                <c:pt idx="4450">
                  <c:v>44.23</c:v>
                </c:pt>
                <c:pt idx="4451">
                  <c:v>44.238999999999997</c:v>
                </c:pt>
                <c:pt idx="4452">
                  <c:v>44.25</c:v>
                </c:pt>
                <c:pt idx="4453">
                  <c:v>44.259</c:v>
                </c:pt>
                <c:pt idx="4454">
                  <c:v>44.268000000000001</c:v>
                </c:pt>
                <c:pt idx="4455">
                  <c:v>44.277999999999999</c:v>
                </c:pt>
                <c:pt idx="4456">
                  <c:v>44.287999999999997</c:v>
                </c:pt>
                <c:pt idx="4457">
                  <c:v>44.296999999999997</c:v>
                </c:pt>
                <c:pt idx="4458">
                  <c:v>44.307000000000002</c:v>
                </c:pt>
                <c:pt idx="4459">
                  <c:v>44.317</c:v>
                </c:pt>
                <c:pt idx="4460">
                  <c:v>44.326999999999998</c:v>
                </c:pt>
                <c:pt idx="4461">
                  <c:v>44.335999999999999</c:v>
                </c:pt>
                <c:pt idx="4462">
                  <c:v>44.345999999999997</c:v>
                </c:pt>
                <c:pt idx="4463">
                  <c:v>44.356000000000002</c:v>
                </c:pt>
                <c:pt idx="4464">
                  <c:v>44.366</c:v>
                </c:pt>
                <c:pt idx="4465">
                  <c:v>44.375</c:v>
                </c:pt>
                <c:pt idx="4466">
                  <c:v>44.384</c:v>
                </c:pt>
                <c:pt idx="4467">
                  <c:v>44.395000000000003</c:v>
                </c:pt>
                <c:pt idx="4468">
                  <c:v>44.404000000000003</c:v>
                </c:pt>
                <c:pt idx="4469">
                  <c:v>44.412999999999997</c:v>
                </c:pt>
                <c:pt idx="4470">
                  <c:v>44.423000000000002</c:v>
                </c:pt>
                <c:pt idx="4471">
                  <c:v>44.433</c:v>
                </c:pt>
                <c:pt idx="4472">
                  <c:v>44.442999999999998</c:v>
                </c:pt>
                <c:pt idx="4473">
                  <c:v>44.453000000000003</c:v>
                </c:pt>
                <c:pt idx="4474">
                  <c:v>44.463000000000001</c:v>
                </c:pt>
                <c:pt idx="4475">
                  <c:v>44.472000000000001</c:v>
                </c:pt>
                <c:pt idx="4476">
                  <c:v>44.482999999999997</c:v>
                </c:pt>
                <c:pt idx="4477">
                  <c:v>44.491999999999997</c:v>
                </c:pt>
                <c:pt idx="4478">
                  <c:v>44.502000000000002</c:v>
                </c:pt>
                <c:pt idx="4479">
                  <c:v>44.511000000000003</c:v>
                </c:pt>
                <c:pt idx="4480">
                  <c:v>44.521999999999998</c:v>
                </c:pt>
                <c:pt idx="4481">
                  <c:v>44.53</c:v>
                </c:pt>
                <c:pt idx="4482">
                  <c:v>44.540999999999997</c:v>
                </c:pt>
                <c:pt idx="4483">
                  <c:v>44.55</c:v>
                </c:pt>
                <c:pt idx="4484">
                  <c:v>44.558999999999997</c:v>
                </c:pt>
                <c:pt idx="4485">
                  <c:v>44.57</c:v>
                </c:pt>
                <c:pt idx="4486">
                  <c:v>44.579000000000001</c:v>
                </c:pt>
                <c:pt idx="4487">
                  <c:v>44.588000000000001</c:v>
                </c:pt>
                <c:pt idx="4488">
                  <c:v>44.598999999999997</c:v>
                </c:pt>
                <c:pt idx="4489">
                  <c:v>44.607999999999997</c:v>
                </c:pt>
                <c:pt idx="4490">
                  <c:v>44.619</c:v>
                </c:pt>
                <c:pt idx="4491">
                  <c:v>44.628</c:v>
                </c:pt>
                <c:pt idx="4492">
                  <c:v>44.637999999999998</c:v>
                </c:pt>
                <c:pt idx="4493">
                  <c:v>44.648000000000003</c:v>
                </c:pt>
                <c:pt idx="4494">
                  <c:v>44.656999999999996</c:v>
                </c:pt>
                <c:pt idx="4495">
                  <c:v>44.665999999999997</c:v>
                </c:pt>
                <c:pt idx="4496">
                  <c:v>44.677</c:v>
                </c:pt>
                <c:pt idx="4497">
                  <c:v>44.686</c:v>
                </c:pt>
                <c:pt idx="4498">
                  <c:v>44.695999999999998</c:v>
                </c:pt>
                <c:pt idx="4499">
                  <c:v>44.706000000000003</c:v>
                </c:pt>
                <c:pt idx="4500">
                  <c:v>44.715000000000003</c:v>
                </c:pt>
                <c:pt idx="4501">
                  <c:v>44.725000000000001</c:v>
                </c:pt>
                <c:pt idx="4502">
                  <c:v>44.734000000000002</c:v>
                </c:pt>
                <c:pt idx="4503">
                  <c:v>44.744999999999997</c:v>
                </c:pt>
                <c:pt idx="4504">
                  <c:v>44.753999999999998</c:v>
                </c:pt>
                <c:pt idx="4505">
                  <c:v>44.762999999999998</c:v>
                </c:pt>
                <c:pt idx="4506">
                  <c:v>44.773000000000003</c:v>
                </c:pt>
                <c:pt idx="4507">
                  <c:v>44.783000000000001</c:v>
                </c:pt>
                <c:pt idx="4508">
                  <c:v>44.793999999999997</c:v>
                </c:pt>
                <c:pt idx="4509">
                  <c:v>44.802999999999997</c:v>
                </c:pt>
                <c:pt idx="4510">
                  <c:v>44.813000000000002</c:v>
                </c:pt>
                <c:pt idx="4511">
                  <c:v>44.822000000000003</c:v>
                </c:pt>
                <c:pt idx="4512">
                  <c:v>44.832000000000001</c:v>
                </c:pt>
                <c:pt idx="4513">
                  <c:v>44.841999999999999</c:v>
                </c:pt>
                <c:pt idx="4514">
                  <c:v>44.850999999999999</c:v>
                </c:pt>
                <c:pt idx="4515">
                  <c:v>44.862000000000002</c:v>
                </c:pt>
                <c:pt idx="4516">
                  <c:v>44.871000000000002</c:v>
                </c:pt>
                <c:pt idx="4517">
                  <c:v>44.881</c:v>
                </c:pt>
                <c:pt idx="4518">
                  <c:v>44.89</c:v>
                </c:pt>
                <c:pt idx="4519">
                  <c:v>44.9</c:v>
                </c:pt>
                <c:pt idx="4520">
                  <c:v>44.91</c:v>
                </c:pt>
                <c:pt idx="4521">
                  <c:v>44.918999999999997</c:v>
                </c:pt>
                <c:pt idx="4522">
                  <c:v>44.929000000000002</c:v>
                </c:pt>
                <c:pt idx="4523">
                  <c:v>44.939</c:v>
                </c:pt>
                <c:pt idx="4524">
                  <c:v>44.948</c:v>
                </c:pt>
                <c:pt idx="4525">
                  <c:v>44.957000000000001</c:v>
                </c:pt>
                <c:pt idx="4526">
                  <c:v>44.968000000000004</c:v>
                </c:pt>
                <c:pt idx="4527">
                  <c:v>44.978000000000002</c:v>
                </c:pt>
                <c:pt idx="4528">
                  <c:v>44.987000000000002</c:v>
                </c:pt>
                <c:pt idx="4529">
                  <c:v>44.997999999999998</c:v>
                </c:pt>
                <c:pt idx="4530">
                  <c:v>45.006999999999998</c:v>
                </c:pt>
                <c:pt idx="4531">
                  <c:v>45.018000000000001</c:v>
                </c:pt>
                <c:pt idx="4532">
                  <c:v>45.027000000000001</c:v>
                </c:pt>
                <c:pt idx="4533">
                  <c:v>45.036000000000001</c:v>
                </c:pt>
                <c:pt idx="4534">
                  <c:v>45.045999999999999</c:v>
                </c:pt>
                <c:pt idx="4535">
                  <c:v>45.055</c:v>
                </c:pt>
                <c:pt idx="4536">
                  <c:v>45.064999999999998</c:v>
                </c:pt>
                <c:pt idx="4537">
                  <c:v>45.073999999999998</c:v>
                </c:pt>
                <c:pt idx="4538">
                  <c:v>45.084000000000003</c:v>
                </c:pt>
                <c:pt idx="4539">
                  <c:v>45.093000000000004</c:v>
                </c:pt>
                <c:pt idx="4540">
                  <c:v>45.103999999999999</c:v>
                </c:pt>
                <c:pt idx="4541">
                  <c:v>45.113</c:v>
                </c:pt>
                <c:pt idx="4542">
                  <c:v>45.122</c:v>
                </c:pt>
                <c:pt idx="4543">
                  <c:v>45.131999999999998</c:v>
                </c:pt>
                <c:pt idx="4544">
                  <c:v>45.142000000000003</c:v>
                </c:pt>
                <c:pt idx="4545">
                  <c:v>45.152000000000001</c:v>
                </c:pt>
                <c:pt idx="4546">
                  <c:v>45.161999999999999</c:v>
                </c:pt>
                <c:pt idx="4547">
                  <c:v>45.171999999999997</c:v>
                </c:pt>
                <c:pt idx="4548">
                  <c:v>45.180999999999997</c:v>
                </c:pt>
                <c:pt idx="4549">
                  <c:v>45.191000000000003</c:v>
                </c:pt>
                <c:pt idx="4550">
                  <c:v>45.2</c:v>
                </c:pt>
                <c:pt idx="4551">
                  <c:v>45.21</c:v>
                </c:pt>
                <c:pt idx="4552">
                  <c:v>45.22</c:v>
                </c:pt>
                <c:pt idx="4553">
                  <c:v>45.228999999999999</c:v>
                </c:pt>
                <c:pt idx="4554">
                  <c:v>45.238</c:v>
                </c:pt>
                <c:pt idx="4555">
                  <c:v>45.249000000000002</c:v>
                </c:pt>
                <c:pt idx="4556">
                  <c:v>45.258000000000003</c:v>
                </c:pt>
                <c:pt idx="4557">
                  <c:v>45.268000000000001</c:v>
                </c:pt>
                <c:pt idx="4558">
                  <c:v>45.277999999999999</c:v>
                </c:pt>
                <c:pt idx="4559">
                  <c:v>45.286999999999999</c:v>
                </c:pt>
                <c:pt idx="4560">
                  <c:v>45.296999999999997</c:v>
                </c:pt>
                <c:pt idx="4561">
                  <c:v>45.308</c:v>
                </c:pt>
                <c:pt idx="4562">
                  <c:v>45.317</c:v>
                </c:pt>
                <c:pt idx="4563">
                  <c:v>45.326999999999998</c:v>
                </c:pt>
                <c:pt idx="4564">
                  <c:v>45.337000000000003</c:v>
                </c:pt>
                <c:pt idx="4565">
                  <c:v>45.345999999999997</c:v>
                </c:pt>
                <c:pt idx="4566">
                  <c:v>45.356999999999999</c:v>
                </c:pt>
                <c:pt idx="4567">
                  <c:v>45.366</c:v>
                </c:pt>
                <c:pt idx="4568">
                  <c:v>45.375</c:v>
                </c:pt>
                <c:pt idx="4569">
                  <c:v>45.386000000000003</c:v>
                </c:pt>
                <c:pt idx="4570">
                  <c:v>45.395000000000003</c:v>
                </c:pt>
                <c:pt idx="4571">
                  <c:v>45.404000000000003</c:v>
                </c:pt>
                <c:pt idx="4572">
                  <c:v>45.412999999999997</c:v>
                </c:pt>
                <c:pt idx="4573">
                  <c:v>45.423000000000002</c:v>
                </c:pt>
                <c:pt idx="4574">
                  <c:v>45.433</c:v>
                </c:pt>
                <c:pt idx="4575">
                  <c:v>45.442</c:v>
                </c:pt>
                <c:pt idx="4576">
                  <c:v>45.451999999999998</c:v>
                </c:pt>
                <c:pt idx="4577">
                  <c:v>45.462000000000003</c:v>
                </c:pt>
                <c:pt idx="4578">
                  <c:v>45.470999999999997</c:v>
                </c:pt>
                <c:pt idx="4579">
                  <c:v>45.481000000000002</c:v>
                </c:pt>
                <c:pt idx="4580">
                  <c:v>45.491</c:v>
                </c:pt>
                <c:pt idx="4581">
                  <c:v>45.500999999999998</c:v>
                </c:pt>
                <c:pt idx="4582">
                  <c:v>45.51</c:v>
                </c:pt>
                <c:pt idx="4583">
                  <c:v>45.518999999999998</c:v>
                </c:pt>
                <c:pt idx="4584">
                  <c:v>45.53</c:v>
                </c:pt>
                <c:pt idx="4585">
                  <c:v>45.539000000000001</c:v>
                </c:pt>
                <c:pt idx="4586">
                  <c:v>45.548999999999999</c:v>
                </c:pt>
                <c:pt idx="4587">
                  <c:v>45.558999999999997</c:v>
                </c:pt>
                <c:pt idx="4588">
                  <c:v>45.567999999999998</c:v>
                </c:pt>
                <c:pt idx="4589">
                  <c:v>45.578000000000003</c:v>
                </c:pt>
                <c:pt idx="4590">
                  <c:v>45.588000000000001</c:v>
                </c:pt>
                <c:pt idx="4591">
                  <c:v>45.597999999999999</c:v>
                </c:pt>
                <c:pt idx="4592">
                  <c:v>45.606999999999999</c:v>
                </c:pt>
                <c:pt idx="4593">
                  <c:v>45.618000000000002</c:v>
                </c:pt>
                <c:pt idx="4594">
                  <c:v>45.627000000000002</c:v>
                </c:pt>
                <c:pt idx="4595">
                  <c:v>45.636000000000003</c:v>
                </c:pt>
                <c:pt idx="4596">
                  <c:v>45.646999999999998</c:v>
                </c:pt>
                <c:pt idx="4597">
                  <c:v>45.655999999999999</c:v>
                </c:pt>
                <c:pt idx="4598">
                  <c:v>45.665999999999997</c:v>
                </c:pt>
                <c:pt idx="4599">
                  <c:v>45.674999999999997</c:v>
                </c:pt>
                <c:pt idx="4600">
                  <c:v>45.685000000000002</c:v>
                </c:pt>
                <c:pt idx="4601">
                  <c:v>45.695</c:v>
                </c:pt>
                <c:pt idx="4602">
                  <c:v>45.704999999999998</c:v>
                </c:pt>
                <c:pt idx="4603">
                  <c:v>45.713999999999999</c:v>
                </c:pt>
                <c:pt idx="4604">
                  <c:v>45.723999999999997</c:v>
                </c:pt>
                <c:pt idx="4605">
                  <c:v>45.734000000000002</c:v>
                </c:pt>
                <c:pt idx="4606">
                  <c:v>45.743000000000002</c:v>
                </c:pt>
                <c:pt idx="4607">
                  <c:v>45.753</c:v>
                </c:pt>
                <c:pt idx="4608">
                  <c:v>45.762999999999998</c:v>
                </c:pt>
                <c:pt idx="4609">
                  <c:v>45.773000000000003</c:v>
                </c:pt>
                <c:pt idx="4610">
                  <c:v>45.781999999999996</c:v>
                </c:pt>
                <c:pt idx="4611">
                  <c:v>45.792000000000002</c:v>
                </c:pt>
                <c:pt idx="4612">
                  <c:v>45.801000000000002</c:v>
                </c:pt>
                <c:pt idx="4613">
                  <c:v>45.811999999999998</c:v>
                </c:pt>
                <c:pt idx="4614">
                  <c:v>45.820999999999998</c:v>
                </c:pt>
                <c:pt idx="4615">
                  <c:v>45.83</c:v>
                </c:pt>
                <c:pt idx="4616">
                  <c:v>45.841000000000001</c:v>
                </c:pt>
                <c:pt idx="4617">
                  <c:v>45.85</c:v>
                </c:pt>
                <c:pt idx="4618">
                  <c:v>45.86</c:v>
                </c:pt>
                <c:pt idx="4619">
                  <c:v>45.869</c:v>
                </c:pt>
                <c:pt idx="4620">
                  <c:v>45.878999999999998</c:v>
                </c:pt>
                <c:pt idx="4621">
                  <c:v>45.889000000000003</c:v>
                </c:pt>
                <c:pt idx="4622">
                  <c:v>45.898000000000003</c:v>
                </c:pt>
                <c:pt idx="4623">
                  <c:v>45.908999999999999</c:v>
                </c:pt>
                <c:pt idx="4624">
                  <c:v>45.917999999999999</c:v>
                </c:pt>
                <c:pt idx="4625">
                  <c:v>45.927999999999997</c:v>
                </c:pt>
                <c:pt idx="4626">
                  <c:v>45.938000000000002</c:v>
                </c:pt>
                <c:pt idx="4627">
                  <c:v>45.947000000000003</c:v>
                </c:pt>
                <c:pt idx="4628">
                  <c:v>45.957000000000001</c:v>
                </c:pt>
                <c:pt idx="4629">
                  <c:v>45.966999999999999</c:v>
                </c:pt>
                <c:pt idx="4630">
                  <c:v>45.976999999999997</c:v>
                </c:pt>
                <c:pt idx="4631">
                  <c:v>45.985999999999997</c:v>
                </c:pt>
                <c:pt idx="4632">
                  <c:v>45.996000000000002</c:v>
                </c:pt>
                <c:pt idx="4633">
                  <c:v>46.005000000000003</c:v>
                </c:pt>
                <c:pt idx="4634">
                  <c:v>46.014000000000003</c:v>
                </c:pt>
                <c:pt idx="4635">
                  <c:v>46.024000000000001</c:v>
                </c:pt>
                <c:pt idx="4636">
                  <c:v>46.033999999999999</c:v>
                </c:pt>
                <c:pt idx="4637">
                  <c:v>46.043999999999997</c:v>
                </c:pt>
                <c:pt idx="4638">
                  <c:v>46.052999999999997</c:v>
                </c:pt>
                <c:pt idx="4639">
                  <c:v>46.063000000000002</c:v>
                </c:pt>
                <c:pt idx="4640">
                  <c:v>46.072000000000003</c:v>
                </c:pt>
                <c:pt idx="4641">
                  <c:v>46.081000000000003</c:v>
                </c:pt>
                <c:pt idx="4642">
                  <c:v>46.091000000000001</c:v>
                </c:pt>
                <c:pt idx="4643">
                  <c:v>46.1</c:v>
                </c:pt>
                <c:pt idx="4644">
                  <c:v>46.11</c:v>
                </c:pt>
                <c:pt idx="4645">
                  <c:v>46.121000000000002</c:v>
                </c:pt>
                <c:pt idx="4646">
                  <c:v>46.13</c:v>
                </c:pt>
                <c:pt idx="4647">
                  <c:v>46.14</c:v>
                </c:pt>
                <c:pt idx="4648">
                  <c:v>46.15</c:v>
                </c:pt>
                <c:pt idx="4649">
                  <c:v>46.16</c:v>
                </c:pt>
                <c:pt idx="4650">
                  <c:v>46.168999999999997</c:v>
                </c:pt>
                <c:pt idx="4651">
                  <c:v>46.179000000000002</c:v>
                </c:pt>
                <c:pt idx="4652">
                  <c:v>46.189</c:v>
                </c:pt>
                <c:pt idx="4653">
                  <c:v>46.198999999999998</c:v>
                </c:pt>
                <c:pt idx="4654">
                  <c:v>46.207999999999998</c:v>
                </c:pt>
                <c:pt idx="4655">
                  <c:v>46.219000000000001</c:v>
                </c:pt>
                <c:pt idx="4656">
                  <c:v>46.228000000000002</c:v>
                </c:pt>
                <c:pt idx="4657">
                  <c:v>46.238</c:v>
                </c:pt>
                <c:pt idx="4658">
                  <c:v>46.247</c:v>
                </c:pt>
                <c:pt idx="4659">
                  <c:v>46.256999999999998</c:v>
                </c:pt>
                <c:pt idx="4660">
                  <c:v>46.267000000000003</c:v>
                </c:pt>
                <c:pt idx="4661">
                  <c:v>46.276000000000003</c:v>
                </c:pt>
                <c:pt idx="4662">
                  <c:v>46.286000000000001</c:v>
                </c:pt>
                <c:pt idx="4663">
                  <c:v>46.295999999999999</c:v>
                </c:pt>
                <c:pt idx="4664">
                  <c:v>46.305</c:v>
                </c:pt>
                <c:pt idx="4665">
                  <c:v>46.316000000000003</c:v>
                </c:pt>
                <c:pt idx="4666">
                  <c:v>46.325000000000003</c:v>
                </c:pt>
                <c:pt idx="4667">
                  <c:v>46.335000000000001</c:v>
                </c:pt>
                <c:pt idx="4668">
                  <c:v>46.344999999999999</c:v>
                </c:pt>
                <c:pt idx="4669">
                  <c:v>46.353999999999999</c:v>
                </c:pt>
                <c:pt idx="4670">
                  <c:v>46.363999999999997</c:v>
                </c:pt>
                <c:pt idx="4671">
                  <c:v>46.372999999999998</c:v>
                </c:pt>
                <c:pt idx="4672">
                  <c:v>46.384</c:v>
                </c:pt>
                <c:pt idx="4673">
                  <c:v>46.393000000000001</c:v>
                </c:pt>
                <c:pt idx="4674">
                  <c:v>46.402999999999999</c:v>
                </c:pt>
                <c:pt idx="4675">
                  <c:v>46.411999999999999</c:v>
                </c:pt>
                <c:pt idx="4676">
                  <c:v>46.423000000000002</c:v>
                </c:pt>
                <c:pt idx="4677">
                  <c:v>46.432000000000002</c:v>
                </c:pt>
                <c:pt idx="4678">
                  <c:v>46.442999999999998</c:v>
                </c:pt>
                <c:pt idx="4679">
                  <c:v>46.451999999999998</c:v>
                </c:pt>
                <c:pt idx="4680">
                  <c:v>46.462000000000003</c:v>
                </c:pt>
                <c:pt idx="4681">
                  <c:v>46.470999999999997</c:v>
                </c:pt>
                <c:pt idx="4682">
                  <c:v>46.481000000000002</c:v>
                </c:pt>
                <c:pt idx="4683">
                  <c:v>46.491999999999997</c:v>
                </c:pt>
                <c:pt idx="4684">
                  <c:v>46.500999999999998</c:v>
                </c:pt>
                <c:pt idx="4685">
                  <c:v>46.511000000000003</c:v>
                </c:pt>
                <c:pt idx="4686">
                  <c:v>46.521000000000001</c:v>
                </c:pt>
                <c:pt idx="4687">
                  <c:v>46.530999999999999</c:v>
                </c:pt>
                <c:pt idx="4688">
                  <c:v>46.54</c:v>
                </c:pt>
                <c:pt idx="4689">
                  <c:v>46.55</c:v>
                </c:pt>
                <c:pt idx="4690">
                  <c:v>46.56</c:v>
                </c:pt>
                <c:pt idx="4691">
                  <c:v>46.569000000000003</c:v>
                </c:pt>
                <c:pt idx="4692">
                  <c:v>46.578000000000003</c:v>
                </c:pt>
                <c:pt idx="4693">
                  <c:v>46.588000000000001</c:v>
                </c:pt>
                <c:pt idx="4694">
                  <c:v>46.597999999999999</c:v>
                </c:pt>
                <c:pt idx="4695">
                  <c:v>46.606999999999999</c:v>
                </c:pt>
                <c:pt idx="4696">
                  <c:v>46.618000000000002</c:v>
                </c:pt>
                <c:pt idx="4697">
                  <c:v>46.627000000000002</c:v>
                </c:pt>
                <c:pt idx="4698">
                  <c:v>46.637</c:v>
                </c:pt>
                <c:pt idx="4699">
                  <c:v>46.646000000000001</c:v>
                </c:pt>
                <c:pt idx="4700">
                  <c:v>46.656999999999996</c:v>
                </c:pt>
                <c:pt idx="4701">
                  <c:v>46.667000000000002</c:v>
                </c:pt>
                <c:pt idx="4702">
                  <c:v>46.676000000000002</c:v>
                </c:pt>
                <c:pt idx="4703">
                  <c:v>46.685000000000002</c:v>
                </c:pt>
                <c:pt idx="4704">
                  <c:v>46.695999999999998</c:v>
                </c:pt>
                <c:pt idx="4705">
                  <c:v>46.704999999999998</c:v>
                </c:pt>
                <c:pt idx="4706">
                  <c:v>46.715000000000003</c:v>
                </c:pt>
                <c:pt idx="4707">
                  <c:v>46.723999999999997</c:v>
                </c:pt>
                <c:pt idx="4708">
                  <c:v>46.734000000000002</c:v>
                </c:pt>
                <c:pt idx="4709">
                  <c:v>46.744</c:v>
                </c:pt>
                <c:pt idx="4710">
                  <c:v>46.753999999999998</c:v>
                </c:pt>
                <c:pt idx="4711">
                  <c:v>46.762999999999998</c:v>
                </c:pt>
                <c:pt idx="4712">
                  <c:v>46.774000000000001</c:v>
                </c:pt>
                <c:pt idx="4713">
                  <c:v>46.783000000000001</c:v>
                </c:pt>
                <c:pt idx="4714">
                  <c:v>46.792000000000002</c:v>
                </c:pt>
                <c:pt idx="4715">
                  <c:v>46.802</c:v>
                </c:pt>
                <c:pt idx="4716">
                  <c:v>46.811999999999998</c:v>
                </c:pt>
                <c:pt idx="4717">
                  <c:v>46.822000000000003</c:v>
                </c:pt>
                <c:pt idx="4718">
                  <c:v>46.832000000000001</c:v>
                </c:pt>
                <c:pt idx="4719">
                  <c:v>46.841000000000001</c:v>
                </c:pt>
                <c:pt idx="4720">
                  <c:v>46.850999999999999</c:v>
                </c:pt>
                <c:pt idx="4721">
                  <c:v>46.860999999999997</c:v>
                </c:pt>
                <c:pt idx="4722">
                  <c:v>46.87</c:v>
                </c:pt>
                <c:pt idx="4723">
                  <c:v>46.88</c:v>
                </c:pt>
                <c:pt idx="4724">
                  <c:v>46.890999999999998</c:v>
                </c:pt>
                <c:pt idx="4725">
                  <c:v>46.9</c:v>
                </c:pt>
                <c:pt idx="4726">
                  <c:v>46.91</c:v>
                </c:pt>
                <c:pt idx="4727">
                  <c:v>46.918999999999997</c:v>
                </c:pt>
                <c:pt idx="4728">
                  <c:v>46.93</c:v>
                </c:pt>
                <c:pt idx="4729">
                  <c:v>46.939</c:v>
                </c:pt>
                <c:pt idx="4730">
                  <c:v>46.95</c:v>
                </c:pt>
                <c:pt idx="4731">
                  <c:v>46.959000000000003</c:v>
                </c:pt>
                <c:pt idx="4732">
                  <c:v>46.969000000000001</c:v>
                </c:pt>
                <c:pt idx="4733">
                  <c:v>46.978999999999999</c:v>
                </c:pt>
                <c:pt idx="4734">
                  <c:v>46.988</c:v>
                </c:pt>
                <c:pt idx="4735">
                  <c:v>46.999000000000002</c:v>
                </c:pt>
                <c:pt idx="4736">
                  <c:v>47.008000000000003</c:v>
                </c:pt>
                <c:pt idx="4737">
                  <c:v>47.018000000000001</c:v>
                </c:pt>
                <c:pt idx="4738">
                  <c:v>47.027000000000001</c:v>
                </c:pt>
                <c:pt idx="4739">
                  <c:v>47.036999999999999</c:v>
                </c:pt>
                <c:pt idx="4740">
                  <c:v>47.045999999999999</c:v>
                </c:pt>
                <c:pt idx="4741">
                  <c:v>47.055</c:v>
                </c:pt>
                <c:pt idx="4742">
                  <c:v>47.066000000000003</c:v>
                </c:pt>
                <c:pt idx="4743">
                  <c:v>47.075000000000003</c:v>
                </c:pt>
                <c:pt idx="4744">
                  <c:v>47.085000000000001</c:v>
                </c:pt>
                <c:pt idx="4745">
                  <c:v>47.094000000000001</c:v>
                </c:pt>
                <c:pt idx="4746">
                  <c:v>47.103999999999999</c:v>
                </c:pt>
                <c:pt idx="4747">
                  <c:v>47.113</c:v>
                </c:pt>
                <c:pt idx="4748">
                  <c:v>47.124000000000002</c:v>
                </c:pt>
                <c:pt idx="4749">
                  <c:v>47.133000000000003</c:v>
                </c:pt>
                <c:pt idx="4750">
                  <c:v>47.143999999999998</c:v>
                </c:pt>
                <c:pt idx="4751">
                  <c:v>47.152999999999999</c:v>
                </c:pt>
                <c:pt idx="4752">
                  <c:v>47.161999999999999</c:v>
                </c:pt>
                <c:pt idx="4753">
                  <c:v>47.173000000000002</c:v>
                </c:pt>
                <c:pt idx="4754">
                  <c:v>47.182000000000002</c:v>
                </c:pt>
                <c:pt idx="4755">
                  <c:v>47.192</c:v>
                </c:pt>
                <c:pt idx="4756">
                  <c:v>47.201000000000001</c:v>
                </c:pt>
                <c:pt idx="4757">
                  <c:v>47.212000000000003</c:v>
                </c:pt>
                <c:pt idx="4758">
                  <c:v>47.222000000000001</c:v>
                </c:pt>
                <c:pt idx="4759">
                  <c:v>47.231000000000002</c:v>
                </c:pt>
                <c:pt idx="4760">
                  <c:v>47.241</c:v>
                </c:pt>
                <c:pt idx="4761">
                  <c:v>47.249000000000002</c:v>
                </c:pt>
                <c:pt idx="4762">
                  <c:v>47.26</c:v>
                </c:pt>
                <c:pt idx="4763">
                  <c:v>47.268999999999998</c:v>
                </c:pt>
                <c:pt idx="4764">
                  <c:v>47.277999999999999</c:v>
                </c:pt>
                <c:pt idx="4765">
                  <c:v>47.289000000000001</c:v>
                </c:pt>
                <c:pt idx="4766">
                  <c:v>47.298000000000002</c:v>
                </c:pt>
                <c:pt idx="4767">
                  <c:v>47.308</c:v>
                </c:pt>
                <c:pt idx="4768">
                  <c:v>47.317999999999998</c:v>
                </c:pt>
                <c:pt idx="4769">
                  <c:v>47.328000000000003</c:v>
                </c:pt>
                <c:pt idx="4770">
                  <c:v>47.337000000000003</c:v>
                </c:pt>
                <c:pt idx="4771">
                  <c:v>47.347999999999999</c:v>
                </c:pt>
                <c:pt idx="4772">
                  <c:v>47.356999999999999</c:v>
                </c:pt>
                <c:pt idx="4773">
                  <c:v>47.366999999999997</c:v>
                </c:pt>
                <c:pt idx="4774">
                  <c:v>47.375999999999998</c:v>
                </c:pt>
                <c:pt idx="4775">
                  <c:v>47.387</c:v>
                </c:pt>
                <c:pt idx="4776">
                  <c:v>47.396000000000001</c:v>
                </c:pt>
                <c:pt idx="4777">
                  <c:v>47.405999999999999</c:v>
                </c:pt>
                <c:pt idx="4778">
                  <c:v>47.415999999999997</c:v>
                </c:pt>
                <c:pt idx="4779">
                  <c:v>47.424999999999997</c:v>
                </c:pt>
                <c:pt idx="4780">
                  <c:v>47.435000000000002</c:v>
                </c:pt>
                <c:pt idx="4781">
                  <c:v>47.444000000000003</c:v>
                </c:pt>
                <c:pt idx="4782">
                  <c:v>47.454999999999998</c:v>
                </c:pt>
                <c:pt idx="4783">
                  <c:v>47.465000000000003</c:v>
                </c:pt>
                <c:pt idx="4784">
                  <c:v>47.475000000000001</c:v>
                </c:pt>
                <c:pt idx="4785">
                  <c:v>47.484999999999999</c:v>
                </c:pt>
                <c:pt idx="4786">
                  <c:v>47.494999999999997</c:v>
                </c:pt>
                <c:pt idx="4787">
                  <c:v>47.505000000000003</c:v>
                </c:pt>
                <c:pt idx="4788">
                  <c:v>47.514000000000003</c:v>
                </c:pt>
                <c:pt idx="4789">
                  <c:v>47.524999999999999</c:v>
                </c:pt>
                <c:pt idx="4790">
                  <c:v>47.533999999999999</c:v>
                </c:pt>
                <c:pt idx="4791">
                  <c:v>47.542999999999999</c:v>
                </c:pt>
                <c:pt idx="4792">
                  <c:v>47.552999999999997</c:v>
                </c:pt>
                <c:pt idx="4793">
                  <c:v>47.563000000000002</c:v>
                </c:pt>
                <c:pt idx="4794">
                  <c:v>47.572000000000003</c:v>
                </c:pt>
                <c:pt idx="4795">
                  <c:v>47.582000000000001</c:v>
                </c:pt>
                <c:pt idx="4796">
                  <c:v>47.591000000000001</c:v>
                </c:pt>
                <c:pt idx="4797">
                  <c:v>47.600999999999999</c:v>
                </c:pt>
                <c:pt idx="4798">
                  <c:v>47.612000000000002</c:v>
                </c:pt>
                <c:pt idx="4799">
                  <c:v>47.621000000000002</c:v>
                </c:pt>
                <c:pt idx="4800">
                  <c:v>47.631</c:v>
                </c:pt>
                <c:pt idx="4801">
                  <c:v>47.640999999999998</c:v>
                </c:pt>
                <c:pt idx="4802">
                  <c:v>47.65</c:v>
                </c:pt>
                <c:pt idx="4803">
                  <c:v>47.661000000000001</c:v>
                </c:pt>
                <c:pt idx="4804">
                  <c:v>47.67</c:v>
                </c:pt>
                <c:pt idx="4805">
                  <c:v>47.68</c:v>
                </c:pt>
                <c:pt idx="4806">
                  <c:v>47.69</c:v>
                </c:pt>
                <c:pt idx="4807">
                  <c:v>47.7</c:v>
                </c:pt>
                <c:pt idx="4808">
                  <c:v>47.709000000000003</c:v>
                </c:pt>
                <c:pt idx="4809">
                  <c:v>47.719000000000001</c:v>
                </c:pt>
                <c:pt idx="4810">
                  <c:v>47.728000000000002</c:v>
                </c:pt>
                <c:pt idx="4811">
                  <c:v>47.738999999999997</c:v>
                </c:pt>
                <c:pt idx="4812">
                  <c:v>47.747999999999998</c:v>
                </c:pt>
                <c:pt idx="4813">
                  <c:v>47.756999999999998</c:v>
                </c:pt>
                <c:pt idx="4814">
                  <c:v>47.767000000000003</c:v>
                </c:pt>
                <c:pt idx="4815">
                  <c:v>47.776000000000003</c:v>
                </c:pt>
                <c:pt idx="4816">
                  <c:v>47.786999999999999</c:v>
                </c:pt>
                <c:pt idx="4817">
                  <c:v>47.795999999999999</c:v>
                </c:pt>
                <c:pt idx="4818">
                  <c:v>47.805999999999997</c:v>
                </c:pt>
                <c:pt idx="4819">
                  <c:v>47.816000000000003</c:v>
                </c:pt>
                <c:pt idx="4820">
                  <c:v>47.825000000000003</c:v>
                </c:pt>
                <c:pt idx="4821">
                  <c:v>47.834000000000003</c:v>
                </c:pt>
                <c:pt idx="4822">
                  <c:v>47.844999999999999</c:v>
                </c:pt>
                <c:pt idx="4823">
                  <c:v>47.853999999999999</c:v>
                </c:pt>
                <c:pt idx="4824">
                  <c:v>47.863999999999997</c:v>
                </c:pt>
                <c:pt idx="4825">
                  <c:v>47.872999999999998</c:v>
                </c:pt>
                <c:pt idx="4826">
                  <c:v>47.884</c:v>
                </c:pt>
                <c:pt idx="4827">
                  <c:v>47.893000000000001</c:v>
                </c:pt>
                <c:pt idx="4828">
                  <c:v>47.902000000000001</c:v>
                </c:pt>
                <c:pt idx="4829">
                  <c:v>47.912999999999997</c:v>
                </c:pt>
                <c:pt idx="4830">
                  <c:v>47.920999999999999</c:v>
                </c:pt>
                <c:pt idx="4831">
                  <c:v>47.932000000000002</c:v>
                </c:pt>
                <c:pt idx="4832">
                  <c:v>47.941000000000003</c:v>
                </c:pt>
                <c:pt idx="4833">
                  <c:v>47.951000000000001</c:v>
                </c:pt>
                <c:pt idx="4834">
                  <c:v>47.960999999999999</c:v>
                </c:pt>
                <c:pt idx="4835">
                  <c:v>47.970999999999997</c:v>
                </c:pt>
                <c:pt idx="4836">
                  <c:v>47.981000000000002</c:v>
                </c:pt>
                <c:pt idx="4837">
                  <c:v>47.99</c:v>
                </c:pt>
                <c:pt idx="4838">
                  <c:v>48.000999999999998</c:v>
                </c:pt>
                <c:pt idx="4839">
                  <c:v>48.01</c:v>
                </c:pt>
                <c:pt idx="4840">
                  <c:v>48.02</c:v>
                </c:pt>
                <c:pt idx="4841">
                  <c:v>48.029000000000003</c:v>
                </c:pt>
                <c:pt idx="4842">
                  <c:v>48.039000000000001</c:v>
                </c:pt>
                <c:pt idx="4843">
                  <c:v>48.048000000000002</c:v>
                </c:pt>
                <c:pt idx="4844">
                  <c:v>48.058999999999997</c:v>
                </c:pt>
                <c:pt idx="4845">
                  <c:v>48.067999999999998</c:v>
                </c:pt>
                <c:pt idx="4846">
                  <c:v>48.078000000000003</c:v>
                </c:pt>
                <c:pt idx="4847">
                  <c:v>48.088000000000001</c:v>
                </c:pt>
                <c:pt idx="4848">
                  <c:v>48.097000000000001</c:v>
                </c:pt>
                <c:pt idx="4849">
                  <c:v>48.107999999999997</c:v>
                </c:pt>
                <c:pt idx="4850">
                  <c:v>48.116999999999997</c:v>
                </c:pt>
                <c:pt idx="4851">
                  <c:v>48.125999999999998</c:v>
                </c:pt>
                <c:pt idx="4852">
                  <c:v>48.137</c:v>
                </c:pt>
                <c:pt idx="4853">
                  <c:v>48.146000000000001</c:v>
                </c:pt>
                <c:pt idx="4854">
                  <c:v>48.156999999999996</c:v>
                </c:pt>
                <c:pt idx="4855">
                  <c:v>48.165999999999997</c:v>
                </c:pt>
                <c:pt idx="4856">
                  <c:v>48.174999999999997</c:v>
                </c:pt>
                <c:pt idx="4857">
                  <c:v>48.185000000000002</c:v>
                </c:pt>
                <c:pt idx="4858">
                  <c:v>48.194000000000003</c:v>
                </c:pt>
                <c:pt idx="4859">
                  <c:v>48.204999999999998</c:v>
                </c:pt>
                <c:pt idx="4860">
                  <c:v>48.213999999999999</c:v>
                </c:pt>
                <c:pt idx="4861">
                  <c:v>48.223999999999997</c:v>
                </c:pt>
                <c:pt idx="4862">
                  <c:v>48.232999999999997</c:v>
                </c:pt>
                <c:pt idx="4863">
                  <c:v>48.243000000000002</c:v>
                </c:pt>
                <c:pt idx="4864">
                  <c:v>48.252000000000002</c:v>
                </c:pt>
                <c:pt idx="4865">
                  <c:v>48.262</c:v>
                </c:pt>
                <c:pt idx="4866">
                  <c:v>48.271999999999998</c:v>
                </c:pt>
                <c:pt idx="4867">
                  <c:v>48.281999999999996</c:v>
                </c:pt>
                <c:pt idx="4868">
                  <c:v>48.290999999999997</c:v>
                </c:pt>
                <c:pt idx="4869">
                  <c:v>48.302</c:v>
                </c:pt>
                <c:pt idx="4870">
                  <c:v>48.311999999999998</c:v>
                </c:pt>
                <c:pt idx="4871">
                  <c:v>48.320999999999998</c:v>
                </c:pt>
                <c:pt idx="4872">
                  <c:v>48.332000000000001</c:v>
                </c:pt>
                <c:pt idx="4873">
                  <c:v>48.341000000000001</c:v>
                </c:pt>
                <c:pt idx="4874">
                  <c:v>48.35</c:v>
                </c:pt>
                <c:pt idx="4875">
                  <c:v>48.36</c:v>
                </c:pt>
                <c:pt idx="4876">
                  <c:v>48.37</c:v>
                </c:pt>
                <c:pt idx="4877">
                  <c:v>48.378999999999998</c:v>
                </c:pt>
                <c:pt idx="4878">
                  <c:v>48.389000000000003</c:v>
                </c:pt>
                <c:pt idx="4879">
                  <c:v>48.398000000000003</c:v>
                </c:pt>
                <c:pt idx="4880">
                  <c:v>48.408999999999999</c:v>
                </c:pt>
                <c:pt idx="4881">
                  <c:v>48.417999999999999</c:v>
                </c:pt>
                <c:pt idx="4882">
                  <c:v>48.427</c:v>
                </c:pt>
                <c:pt idx="4883">
                  <c:v>48.438000000000002</c:v>
                </c:pt>
                <c:pt idx="4884">
                  <c:v>48.447000000000003</c:v>
                </c:pt>
                <c:pt idx="4885">
                  <c:v>48.457000000000001</c:v>
                </c:pt>
                <c:pt idx="4886">
                  <c:v>48.466000000000001</c:v>
                </c:pt>
                <c:pt idx="4887">
                  <c:v>48.475999999999999</c:v>
                </c:pt>
                <c:pt idx="4888">
                  <c:v>48.487000000000002</c:v>
                </c:pt>
                <c:pt idx="4889">
                  <c:v>48.496000000000002</c:v>
                </c:pt>
                <c:pt idx="4890">
                  <c:v>48.506</c:v>
                </c:pt>
                <c:pt idx="4891">
                  <c:v>48.515000000000001</c:v>
                </c:pt>
                <c:pt idx="4892">
                  <c:v>48.524999999999999</c:v>
                </c:pt>
                <c:pt idx="4893">
                  <c:v>48.533999999999999</c:v>
                </c:pt>
                <c:pt idx="4894">
                  <c:v>48.543999999999997</c:v>
                </c:pt>
                <c:pt idx="4895">
                  <c:v>48.554000000000002</c:v>
                </c:pt>
                <c:pt idx="4896">
                  <c:v>48.564</c:v>
                </c:pt>
                <c:pt idx="4897">
                  <c:v>48.573</c:v>
                </c:pt>
                <c:pt idx="4898">
                  <c:v>48.582000000000001</c:v>
                </c:pt>
                <c:pt idx="4899">
                  <c:v>48.591999999999999</c:v>
                </c:pt>
                <c:pt idx="4900">
                  <c:v>48.601999999999997</c:v>
                </c:pt>
                <c:pt idx="4901">
                  <c:v>48.610999999999997</c:v>
                </c:pt>
                <c:pt idx="4902">
                  <c:v>48.622</c:v>
                </c:pt>
                <c:pt idx="4903">
                  <c:v>48.631</c:v>
                </c:pt>
                <c:pt idx="4904">
                  <c:v>48.640999999999998</c:v>
                </c:pt>
                <c:pt idx="4905">
                  <c:v>48.651000000000003</c:v>
                </c:pt>
                <c:pt idx="4906">
                  <c:v>48.66</c:v>
                </c:pt>
                <c:pt idx="4907">
                  <c:v>48.67</c:v>
                </c:pt>
                <c:pt idx="4908">
                  <c:v>48.68</c:v>
                </c:pt>
                <c:pt idx="4909">
                  <c:v>48.69</c:v>
                </c:pt>
                <c:pt idx="4910">
                  <c:v>48.7</c:v>
                </c:pt>
                <c:pt idx="4911">
                  <c:v>48.709000000000003</c:v>
                </c:pt>
                <c:pt idx="4912">
                  <c:v>48.719000000000001</c:v>
                </c:pt>
                <c:pt idx="4913">
                  <c:v>48.728000000000002</c:v>
                </c:pt>
                <c:pt idx="4914">
                  <c:v>48.738</c:v>
                </c:pt>
                <c:pt idx="4915">
                  <c:v>48.747999999999998</c:v>
                </c:pt>
                <c:pt idx="4916">
                  <c:v>48.759</c:v>
                </c:pt>
                <c:pt idx="4917">
                  <c:v>48.768000000000001</c:v>
                </c:pt>
                <c:pt idx="4918">
                  <c:v>48.777000000000001</c:v>
                </c:pt>
                <c:pt idx="4919">
                  <c:v>48.787999999999997</c:v>
                </c:pt>
                <c:pt idx="4920">
                  <c:v>48.796999999999997</c:v>
                </c:pt>
                <c:pt idx="4921">
                  <c:v>48.807000000000002</c:v>
                </c:pt>
                <c:pt idx="4922">
                  <c:v>48.817999999999998</c:v>
                </c:pt>
                <c:pt idx="4923">
                  <c:v>48.826999999999998</c:v>
                </c:pt>
                <c:pt idx="4924">
                  <c:v>48.837000000000003</c:v>
                </c:pt>
                <c:pt idx="4925">
                  <c:v>48.847000000000001</c:v>
                </c:pt>
                <c:pt idx="4926">
                  <c:v>48.856999999999999</c:v>
                </c:pt>
                <c:pt idx="4927">
                  <c:v>48.866</c:v>
                </c:pt>
                <c:pt idx="4928">
                  <c:v>48.875999999999998</c:v>
                </c:pt>
                <c:pt idx="4929">
                  <c:v>48.884999999999998</c:v>
                </c:pt>
                <c:pt idx="4930">
                  <c:v>48.896000000000001</c:v>
                </c:pt>
                <c:pt idx="4931">
                  <c:v>48.905000000000001</c:v>
                </c:pt>
                <c:pt idx="4932">
                  <c:v>48.914000000000001</c:v>
                </c:pt>
                <c:pt idx="4933">
                  <c:v>48.924999999999997</c:v>
                </c:pt>
                <c:pt idx="4934">
                  <c:v>48.933999999999997</c:v>
                </c:pt>
                <c:pt idx="4935">
                  <c:v>48.945</c:v>
                </c:pt>
                <c:pt idx="4936">
                  <c:v>48.954000000000001</c:v>
                </c:pt>
                <c:pt idx="4937">
                  <c:v>48.965000000000003</c:v>
                </c:pt>
                <c:pt idx="4938">
                  <c:v>48.973999999999997</c:v>
                </c:pt>
                <c:pt idx="4939">
                  <c:v>48.984000000000002</c:v>
                </c:pt>
                <c:pt idx="4940">
                  <c:v>48.994999999999997</c:v>
                </c:pt>
                <c:pt idx="4941">
                  <c:v>49.003999999999998</c:v>
                </c:pt>
                <c:pt idx="4942">
                  <c:v>49.012999999999998</c:v>
                </c:pt>
                <c:pt idx="4943">
                  <c:v>49.023000000000003</c:v>
                </c:pt>
                <c:pt idx="4944">
                  <c:v>49.033000000000001</c:v>
                </c:pt>
                <c:pt idx="4945">
                  <c:v>49.042000000000002</c:v>
                </c:pt>
                <c:pt idx="4946">
                  <c:v>49.052</c:v>
                </c:pt>
                <c:pt idx="4947">
                  <c:v>49.061</c:v>
                </c:pt>
                <c:pt idx="4948">
                  <c:v>49.070999999999998</c:v>
                </c:pt>
                <c:pt idx="4949">
                  <c:v>49.08</c:v>
                </c:pt>
                <c:pt idx="4950">
                  <c:v>49.091000000000001</c:v>
                </c:pt>
                <c:pt idx="4951">
                  <c:v>49.1</c:v>
                </c:pt>
                <c:pt idx="4952">
                  <c:v>49.11</c:v>
                </c:pt>
                <c:pt idx="4953">
                  <c:v>49.12</c:v>
                </c:pt>
                <c:pt idx="4954">
                  <c:v>49.128999999999998</c:v>
                </c:pt>
                <c:pt idx="4955">
                  <c:v>49.139000000000003</c:v>
                </c:pt>
                <c:pt idx="4956">
                  <c:v>49.149000000000001</c:v>
                </c:pt>
                <c:pt idx="4957">
                  <c:v>49.158000000000001</c:v>
                </c:pt>
                <c:pt idx="4958">
                  <c:v>49.167999999999999</c:v>
                </c:pt>
                <c:pt idx="4959">
                  <c:v>49.177999999999997</c:v>
                </c:pt>
                <c:pt idx="4960">
                  <c:v>49.188000000000002</c:v>
                </c:pt>
                <c:pt idx="4961">
                  <c:v>49.198</c:v>
                </c:pt>
                <c:pt idx="4962">
                  <c:v>49.207000000000001</c:v>
                </c:pt>
                <c:pt idx="4963">
                  <c:v>49.216999999999999</c:v>
                </c:pt>
                <c:pt idx="4964">
                  <c:v>49.226999999999997</c:v>
                </c:pt>
                <c:pt idx="4965">
                  <c:v>49.237000000000002</c:v>
                </c:pt>
                <c:pt idx="4966">
                  <c:v>49.247</c:v>
                </c:pt>
                <c:pt idx="4967">
                  <c:v>49.256</c:v>
                </c:pt>
                <c:pt idx="4968">
                  <c:v>49.265000000000001</c:v>
                </c:pt>
                <c:pt idx="4969">
                  <c:v>49.276000000000003</c:v>
                </c:pt>
                <c:pt idx="4970">
                  <c:v>49.284999999999997</c:v>
                </c:pt>
                <c:pt idx="4971">
                  <c:v>49.295000000000002</c:v>
                </c:pt>
                <c:pt idx="4972">
                  <c:v>49.304000000000002</c:v>
                </c:pt>
                <c:pt idx="4973">
                  <c:v>49.314999999999998</c:v>
                </c:pt>
                <c:pt idx="4974">
                  <c:v>49.323999999999998</c:v>
                </c:pt>
                <c:pt idx="4975">
                  <c:v>49.386000000000003</c:v>
                </c:pt>
                <c:pt idx="4976">
                  <c:v>49.395000000000003</c:v>
                </c:pt>
                <c:pt idx="4977">
                  <c:v>49.405999999999999</c:v>
                </c:pt>
                <c:pt idx="4978">
                  <c:v>49.414000000000001</c:v>
                </c:pt>
                <c:pt idx="4979">
                  <c:v>49.423999999999999</c:v>
                </c:pt>
                <c:pt idx="4980">
                  <c:v>49.433999999999997</c:v>
                </c:pt>
                <c:pt idx="4981">
                  <c:v>49.444000000000003</c:v>
                </c:pt>
                <c:pt idx="4982">
                  <c:v>49.454000000000001</c:v>
                </c:pt>
                <c:pt idx="4983">
                  <c:v>49.463999999999999</c:v>
                </c:pt>
                <c:pt idx="4984">
                  <c:v>49.472999999999999</c:v>
                </c:pt>
                <c:pt idx="4985">
                  <c:v>49.482999999999997</c:v>
                </c:pt>
                <c:pt idx="4986">
                  <c:v>49.491999999999997</c:v>
                </c:pt>
                <c:pt idx="4987">
                  <c:v>49.503</c:v>
                </c:pt>
                <c:pt idx="4988">
                  <c:v>49.512999999999998</c:v>
                </c:pt>
                <c:pt idx="4989">
                  <c:v>49.521999999999998</c:v>
                </c:pt>
                <c:pt idx="4990">
                  <c:v>49.533000000000001</c:v>
                </c:pt>
                <c:pt idx="4991">
                  <c:v>49.542000000000002</c:v>
                </c:pt>
                <c:pt idx="4992">
                  <c:v>49.551000000000002</c:v>
                </c:pt>
                <c:pt idx="4993">
                  <c:v>49.561999999999998</c:v>
                </c:pt>
                <c:pt idx="4994">
                  <c:v>49.572000000000003</c:v>
                </c:pt>
                <c:pt idx="4995">
                  <c:v>49.581000000000003</c:v>
                </c:pt>
                <c:pt idx="4996">
                  <c:v>49.591000000000001</c:v>
                </c:pt>
                <c:pt idx="4997">
                  <c:v>49.600999999999999</c:v>
                </c:pt>
                <c:pt idx="4998">
                  <c:v>49.610999999999997</c:v>
                </c:pt>
                <c:pt idx="4999">
                  <c:v>49.621000000000002</c:v>
                </c:pt>
                <c:pt idx="5000">
                  <c:v>49.631</c:v>
                </c:pt>
                <c:pt idx="5001">
                  <c:v>49.64</c:v>
                </c:pt>
                <c:pt idx="5002">
                  <c:v>49.651000000000003</c:v>
                </c:pt>
                <c:pt idx="5003">
                  <c:v>49.66</c:v>
                </c:pt>
                <c:pt idx="5004">
                  <c:v>49.670999999999999</c:v>
                </c:pt>
                <c:pt idx="5005">
                  <c:v>49.68</c:v>
                </c:pt>
                <c:pt idx="5006">
                  <c:v>49.69</c:v>
                </c:pt>
                <c:pt idx="5007">
                  <c:v>49.7</c:v>
                </c:pt>
                <c:pt idx="5008">
                  <c:v>49.709000000000003</c:v>
                </c:pt>
                <c:pt idx="5009">
                  <c:v>49.72</c:v>
                </c:pt>
                <c:pt idx="5010">
                  <c:v>49.728999999999999</c:v>
                </c:pt>
                <c:pt idx="5011">
                  <c:v>49.74</c:v>
                </c:pt>
                <c:pt idx="5012">
                  <c:v>49.749000000000002</c:v>
                </c:pt>
                <c:pt idx="5013">
                  <c:v>49.758000000000003</c:v>
                </c:pt>
                <c:pt idx="5014">
                  <c:v>49.768999999999998</c:v>
                </c:pt>
                <c:pt idx="5015">
                  <c:v>49.777999999999999</c:v>
                </c:pt>
                <c:pt idx="5016">
                  <c:v>49.787999999999997</c:v>
                </c:pt>
                <c:pt idx="5017">
                  <c:v>49.798000000000002</c:v>
                </c:pt>
                <c:pt idx="5018">
                  <c:v>49.808999999999997</c:v>
                </c:pt>
                <c:pt idx="5019">
                  <c:v>49.817999999999998</c:v>
                </c:pt>
                <c:pt idx="5020">
                  <c:v>49.826999999999998</c:v>
                </c:pt>
                <c:pt idx="5021">
                  <c:v>49.838000000000001</c:v>
                </c:pt>
                <c:pt idx="5022">
                  <c:v>49.847000000000001</c:v>
                </c:pt>
                <c:pt idx="5023">
                  <c:v>49.857999999999997</c:v>
                </c:pt>
                <c:pt idx="5024">
                  <c:v>49.866999999999997</c:v>
                </c:pt>
                <c:pt idx="5025">
                  <c:v>49.878</c:v>
                </c:pt>
                <c:pt idx="5026">
                  <c:v>49.887</c:v>
                </c:pt>
                <c:pt idx="5027">
                  <c:v>49.896999999999998</c:v>
                </c:pt>
                <c:pt idx="5028">
                  <c:v>49.905999999999999</c:v>
                </c:pt>
                <c:pt idx="5029">
                  <c:v>49.915999999999997</c:v>
                </c:pt>
                <c:pt idx="5030">
                  <c:v>49.926000000000002</c:v>
                </c:pt>
                <c:pt idx="5031">
                  <c:v>49.936</c:v>
                </c:pt>
                <c:pt idx="5032">
                  <c:v>49.945999999999998</c:v>
                </c:pt>
                <c:pt idx="5033">
                  <c:v>49.956000000000003</c:v>
                </c:pt>
                <c:pt idx="5034">
                  <c:v>49.965000000000003</c:v>
                </c:pt>
                <c:pt idx="5035">
                  <c:v>49.975999999999999</c:v>
                </c:pt>
                <c:pt idx="5036">
                  <c:v>49.984999999999999</c:v>
                </c:pt>
                <c:pt idx="5037">
                  <c:v>49.994999999999997</c:v>
                </c:pt>
                <c:pt idx="5038">
                  <c:v>50.006</c:v>
                </c:pt>
                <c:pt idx="5039">
                  <c:v>50.015999999999998</c:v>
                </c:pt>
                <c:pt idx="5040">
                  <c:v>50.024999999999999</c:v>
                </c:pt>
                <c:pt idx="5041">
                  <c:v>50.034999999999997</c:v>
                </c:pt>
                <c:pt idx="5042">
                  <c:v>50.043999999999997</c:v>
                </c:pt>
                <c:pt idx="5043">
                  <c:v>50.055</c:v>
                </c:pt>
                <c:pt idx="5044">
                  <c:v>50.064</c:v>
                </c:pt>
                <c:pt idx="5045">
                  <c:v>50.073</c:v>
                </c:pt>
                <c:pt idx="5046">
                  <c:v>50.082999999999998</c:v>
                </c:pt>
                <c:pt idx="5047">
                  <c:v>50.094000000000001</c:v>
                </c:pt>
                <c:pt idx="5048">
                  <c:v>50.103000000000002</c:v>
                </c:pt>
                <c:pt idx="5049">
                  <c:v>50.113</c:v>
                </c:pt>
                <c:pt idx="5050">
                  <c:v>50.122999999999998</c:v>
                </c:pt>
                <c:pt idx="5051">
                  <c:v>50.133000000000003</c:v>
                </c:pt>
                <c:pt idx="5052">
                  <c:v>50.142000000000003</c:v>
                </c:pt>
                <c:pt idx="5053">
                  <c:v>50.152999999999999</c:v>
                </c:pt>
                <c:pt idx="5054">
                  <c:v>50.161999999999999</c:v>
                </c:pt>
                <c:pt idx="5055">
                  <c:v>50.170999999999999</c:v>
                </c:pt>
                <c:pt idx="5056">
                  <c:v>50.182000000000002</c:v>
                </c:pt>
                <c:pt idx="5057">
                  <c:v>50.191000000000003</c:v>
                </c:pt>
                <c:pt idx="5058">
                  <c:v>50.201999999999998</c:v>
                </c:pt>
                <c:pt idx="5059">
                  <c:v>50.210999999999999</c:v>
                </c:pt>
                <c:pt idx="5060">
                  <c:v>50.222000000000001</c:v>
                </c:pt>
                <c:pt idx="5061">
                  <c:v>50.231000000000002</c:v>
                </c:pt>
                <c:pt idx="5062">
                  <c:v>50.24</c:v>
                </c:pt>
                <c:pt idx="5063">
                  <c:v>50.250999999999998</c:v>
                </c:pt>
                <c:pt idx="5064">
                  <c:v>50.26</c:v>
                </c:pt>
                <c:pt idx="5065">
                  <c:v>50.27</c:v>
                </c:pt>
                <c:pt idx="5066">
                  <c:v>50.28</c:v>
                </c:pt>
                <c:pt idx="5067">
                  <c:v>50.289000000000001</c:v>
                </c:pt>
                <c:pt idx="5068">
                  <c:v>50.3</c:v>
                </c:pt>
                <c:pt idx="5069">
                  <c:v>50.308999999999997</c:v>
                </c:pt>
                <c:pt idx="5070">
                  <c:v>50.32</c:v>
                </c:pt>
                <c:pt idx="5071">
                  <c:v>50.329000000000001</c:v>
                </c:pt>
                <c:pt idx="5072">
                  <c:v>50.338999999999999</c:v>
                </c:pt>
                <c:pt idx="5073">
                  <c:v>50.348999999999997</c:v>
                </c:pt>
                <c:pt idx="5074">
                  <c:v>50.359000000000002</c:v>
                </c:pt>
                <c:pt idx="5075">
                  <c:v>50.368000000000002</c:v>
                </c:pt>
                <c:pt idx="5076">
                  <c:v>50.378</c:v>
                </c:pt>
                <c:pt idx="5077">
                  <c:v>50.387999999999998</c:v>
                </c:pt>
                <c:pt idx="5078">
                  <c:v>50.398000000000003</c:v>
                </c:pt>
                <c:pt idx="5079">
                  <c:v>50.406999999999996</c:v>
                </c:pt>
                <c:pt idx="5080">
                  <c:v>50.417999999999999</c:v>
                </c:pt>
                <c:pt idx="5081">
                  <c:v>50.427</c:v>
                </c:pt>
                <c:pt idx="5082">
                  <c:v>50.438000000000002</c:v>
                </c:pt>
                <c:pt idx="5083">
                  <c:v>50.447000000000003</c:v>
                </c:pt>
                <c:pt idx="5084">
                  <c:v>50.456000000000003</c:v>
                </c:pt>
                <c:pt idx="5085">
                  <c:v>50.466999999999999</c:v>
                </c:pt>
                <c:pt idx="5086">
                  <c:v>50.475999999999999</c:v>
                </c:pt>
                <c:pt idx="5087">
                  <c:v>50.485999999999997</c:v>
                </c:pt>
                <c:pt idx="5088">
                  <c:v>50.496000000000002</c:v>
                </c:pt>
                <c:pt idx="5089">
                  <c:v>50.505000000000003</c:v>
                </c:pt>
                <c:pt idx="5090">
                  <c:v>50.515999999999998</c:v>
                </c:pt>
                <c:pt idx="5091">
                  <c:v>50.524999999999999</c:v>
                </c:pt>
                <c:pt idx="5092">
                  <c:v>50.533999999999999</c:v>
                </c:pt>
                <c:pt idx="5093">
                  <c:v>50.545000000000002</c:v>
                </c:pt>
                <c:pt idx="5094">
                  <c:v>50.554000000000002</c:v>
                </c:pt>
                <c:pt idx="5095">
                  <c:v>50.564999999999998</c:v>
                </c:pt>
                <c:pt idx="5096">
                  <c:v>50.573999999999998</c:v>
                </c:pt>
                <c:pt idx="5097">
                  <c:v>50.582999999999998</c:v>
                </c:pt>
                <c:pt idx="5098">
                  <c:v>50.594000000000001</c:v>
                </c:pt>
                <c:pt idx="5099">
                  <c:v>50.603000000000002</c:v>
                </c:pt>
                <c:pt idx="5100">
                  <c:v>50.613999999999997</c:v>
                </c:pt>
                <c:pt idx="5101">
                  <c:v>50.622999999999998</c:v>
                </c:pt>
                <c:pt idx="5102">
                  <c:v>50.631999999999998</c:v>
                </c:pt>
                <c:pt idx="5103">
                  <c:v>50.643000000000001</c:v>
                </c:pt>
                <c:pt idx="5104">
                  <c:v>50.652000000000001</c:v>
                </c:pt>
                <c:pt idx="5105">
                  <c:v>50.662999999999997</c:v>
                </c:pt>
                <c:pt idx="5106">
                  <c:v>50.671999999999997</c:v>
                </c:pt>
                <c:pt idx="5107">
                  <c:v>50.680999999999997</c:v>
                </c:pt>
                <c:pt idx="5108">
                  <c:v>50.692</c:v>
                </c:pt>
                <c:pt idx="5109">
                  <c:v>50.701000000000001</c:v>
                </c:pt>
                <c:pt idx="5110">
                  <c:v>50.710999999999999</c:v>
                </c:pt>
                <c:pt idx="5111">
                  <c:v>50.72</c:v>
                </c:pt>
                <c:pt idx="5112">
                  <c:v>50.731000000000002</c:v>
                </c:pt>
                <c:pt idx="5113">
                  <c:v>50.74</c:v>
                </c:pt>
                <c:pt idx="5114">
                  <c:v>50.75</c:v>
                </c:pt>
                <c:pt idx="5115">
                  <c:v>50.761000000000003</c:v>
                </c:pt>
                <c:pt idx="5116">
                  <c:v>50.77</c:v>
                </c:pt>
                <c:pt idx="5117">
                  <c:v>50.78</c:v>
                </c:pt>
                <c:pt idx="5118">
                  <c:v>50.79</c:v>
                </c:pt>
                <c:pt idx="5119">
                  <c:v>50.8</c:v>
                </c:pt>
                <c:pt idx="5120">
                  <c:v>50.808999999999997</c:v>
                </c:pt>
                <c:pt idx="5121">
                  <c:v>50.82</c:v>
                </c:pt>
                <c:pt idx="5122">
                  <c:v>50.829000000000001</c:v>
                </c:pt>
                <c:pt idx="5123">
                  <c:v>50.838999999999999</c:v>
                </c:pt>
                <c:pt idx="5124">
                  <c:v>50.848999999999997</c:v>
                </c:pt>
                <c:pt idx="5125">
                  <c:v>50.859000000000002</c:v>
                </c:pt>
                <c:pt idx="5126">
                  <c:v>50.869</c:v>
                </c:pt>
                <c:pt idx="5127">
                  <c:v>50.878999999999998</c:v>
                </c:pt>
                <c:pt idx="5128">
                  <c:v>50.889000000000003</c:v>
                </c:pt>
                <c:pt idx="5129">
                  <c:v>50.898000000000003</c:v>
                </c:pt>
                <c:pt idx="5130">
                  <c:v>50.906999999999996</c:v>
                </c:pt>
                <c:pt idx="5131">
                  <c:v>50.917000000000002</c:v>
                </c:pt>
                <c:pt idx="5132">
                  <c:v>50.927999999999997</c:v>
                </c:pt>
                <c:pt idx="5133">
                  <c:v>50.938000000000002</c:v>
                </c:pt>
                <c:pt idx="5134">
                  <c:v>50.948</c:v>
                </c:pt>
                <c:pt idx="5135">
                  <c:v>50.957999999999998</c:v>
                </c:pt>
                <c:pt idx="5136">
                  <c:v>50.966999999999999</c:v>
                </c:pt>
                <c:pt idx="5137">
                  <c:v>50.976999999999997</c:v>
                </c:pt>
                <c:pt idx="5138">
                  <c:v>50.987000000000002</c:v>
                </c:pt>
                <c:pt idx="5139">
                  <c:v>50.996000000000002</c:v>
                </c:pt>
                <c:pt idx="5140">
                  <c:v>51.006999999999998</c:v>
                </c:pt>
                <c:pt idx="5141">
                  <c:v>51.015999999999998</c:v>
                </c:pt>
                <c:pt idx="5142">
                  <c:v>51.026000000000003</c:v>
                </c:pt>
                <c:pt idx="5143">
                  <c:v>51.036000000000001</c:v>
                </c:pt>
                <c:pt idx="5144">
                  <c:v>51.045000000000002</c:v>
                </c:pt>
                <c:pt idx="5145">
                  <c:v>51.055</c:v>
                </c:pt>
                <c:pt idx="5146">
                  <c:v>51.064</c:v>
                </c:pt>
                <c:pt idx="5147">
                  <c:v>51.073999999999998</c:v>
                </c:pt>
                <c:pt idx="5148">
                  <c:v>51.084000000000003</c:v>
                </c:pt>
                <c:pt idx="5149">
                  <c:v>51.094000000000001</c:v>
                </c:pt>
                <c:pt idx="5150">
                  <c:v>51.103000000000002</c:v>
                </c:pt>
                <c:pt idx="5151">
                  <c:v>51.113</c:v>
                </c:pt>
                <c:pt idx="5152">
                  <c:v>51.122</c:v>
                </c:pt>
                <c:pt idx="5153">
                  <c:v>51.133000000000003</c:v>
                </c:pt>
                <c:pt idx="5154">
                  <c:v>51.143000000000001</c:v>
                </c:pt>
                <c:pt idx="5155">
                  <c:v>51.152000000000001</c:v>
                </c:pt>
                <c:pt idx="5156">
                  <c:v>51.161999999999999</c:v>
                </c:pt>
                <c:pt idx="5157">
                  <c:v>51.171999999999997</c:v>
                </c:pt>
                <c:pt idx="5158">
                  <c:v>51.182000000000002</c:v>
                </c:pt>
                <c:pt idx="5159">
                  <c:v>51.192</c:v>
                </c:pt>
                <c:pt idx="5160">
                  <c:v>51.201000000000001</c:v>
                </c:pt>
                <c:pt idx="5161">
                  <c:v>51.210999999999999</c:v>
                </c:pt>
                <c:pt idx="5162">
                  <c:v>51.220999999999997</c:v>
                </c:pt>
                <c:pt idx="5163">
                  <c:v>51.231000000000002</c:v>
                </c:pt>
                <c:pt idx="5164">
                  <c:v>51.241</c:v>
                </c:pt>
                <c:pt idx="5165">
                  <c:v>51.250999999999998</c:v>
                </c:pt>
                <c:pt idx="5166">
                  <c:v>51.261000000000003</c:v>
                </c:pt>
                <c:pt idx="5167">
                  <c:v>51.27</c:v>
                </c:pt>
                <c:pt idx="5168">
                  <c:v>51.280999999999999</c:v>
                </c:pt>
                <c:pt idx="5169">
                  <c:v>51.29</c:v>
                </c:pt>
                <c:pt idx="5170">
                  <c:v>51.3</c:v>
                </c:pt>
                <c:pt idx="5171">
                  <c:v>51.31</c:v>
                </c:pt>
                <c:pt idx="5172">
                  <c:v>51.320999999999998</c:v>
                </c:pt>
                <c:pt idx="5173">
                  <c:v>51.33</c:v>
                </c:pt>
                <c:pt idx="5174">
                  <c:v>51.34</c:v>
                </c:pt>
                <c:pt idx="5175">
                  <c:v>51.348999999999997</c:v>
                </c:pt>
                <c:pt idx="5176">
                  <c:v>51.359000000000002</c:v>
                </c:pt>
                <c:pt idx="5177">
                  <c:v>51.369</c:v>
                </c:pt>
                <c:pt idx="5178">
                  <c:v>51.378999999999998</c:v>
                </c:pt>
                <c:pt idx="5179">
                  <c:v>51.389000000000003</c:v>
                </c:pt>
                <c:pt idx="5180">
                  <c:v>51.398000000000003</c:v>
                </c:pt>
                <c:pt idx="5181">
                  <c:v>51.408000000000001</c:v>
                </c:pt>
                <c:pt idx="5182">
                  <c:v>51.417999999999999</c:v>
                </c:pt>
                <c:pt idx="5183">
                  <c:v>51.427999999999997</c:v>
                </c:pt>
                <c:pt idx="5184">
                  <c:v>51.438000000000002</c:v>
                </c:pt>
                <c:pt idx="5185">
                  <c:v>51.448</c:v>
                </c:pt>
                <c:pt idx="5186">
                  <c:v>51.457999999999998</c:v>
                </c:pt>
                <c:pt idx="5187">
                  <c:v>51.466999999999999</c:v>
                </c:pt>
                <c:pt idx="5188">
                  <c:v>51.476999999999997</c:v>
                </c:pt>
                <c:pt idx="5189">
                  <c:v>51.487000000000002</c:v>
                </c:pt>
                <c:pt idx="5190">
                  <c:v>51.497</c:v>
                </c:pt>
                <c:pt idx="5191">
                  <c:v>51.508000000000003</c:v>
                </c:pt>
                <c:pt idx="5192">
                  <c:v>51.517000000000003</c:v>
                </c:pt>
                <c:pt idx="5193">
                  <c:v>51.527000000000001</c:v>
                </c:pt>
                <c:pt idx="5194">
                  <c:v>51.536000000000001</c:v>
                </c:pt>
                <c:pt idx="5195">
                  <c:v>51.545999999999999</c:v>
                </c:pt>
                <c:pt idx="5196">
                  <c:v>51.555999999999997</c:v>
                </c:pt>
                <c:pt idx="5197">
                  <c:v>51.566000000000003</c:v>
                </c:pt>
                <c:pt idx="5198">
                  <c:v>51.575000000000003</c:v>
                </c:pt>
                <c:pt idx="5199">
                  <c:v>51.585000000000001</c:v>
                </c:pt>
                <c:pt idx="5200">
                  <c:v>51.594999999999999</c:v>
                </c:pt>
                <c:pt idx="5201">
                  <c:v>51.604999999999997</c:v>
                </c:pt>
                <c:pt idx="5202">
                  <c:v>51.613999999999997</c:v>
                </c:pt>
                <c:pt idx="5203">
                  <c:v>51.624000000000002</c:v>
                </c:pt>
                <c:pt idx="5204">
                  <c:v>51.634999999999998</c:v>
                </c:pt>
                <c:pt idx="5205">
                  <c:v>51.645000000000003</c:v>
                </c:pt>
                <c:pt idx="5206">
                  <c:v>51.655000000000001</c:v>
                </c:pt>
                <c:pt idx="5207">
                  <c:v>51.664000000000001</c:v>
                </c:pt>
                <c:pt idx="5208">
                  <c:v>51.673999999999999</c:v>
                </c:pt>
                <c:pt idx="5209">
                  <c:v>51.683999999999997</c:v>
                </c:pt>
                <c:pt idx="5210">
                  <c:v>51.692999999999998</c:v>
                </c:pt>
                <c:pt idx="5211">
                  <c:v>51.704000000000001</c:v>
                </c:pt>
                <c:pt idx="5212">
                  <c:v>51.713000000000001</c:v>
                </c:pt>
                <c:pt idx="5213">
                  <c:v>51.722999999999999</c:v>
                </c:pt>
                <c:pt idx="5214">
                  <c:v>51.732999999999997</c:v>
                </c:pt>
                <c:pt idx="5215">
                  <c:v>51.743000000000002</c:v>
                </c:pt>
                <c:pt idx="5216">
                  <c:v>51.752000000000002</c:v>
                </c:pt>
                <c:pt idx="5217">
                  <c:v>51.762999999999998</c:v>
                </c:pt>
                <c:pt idx="5218">
                  <c:v>51.773000000000003</c:v>
                </c:pt>
                <c:pt idx="5219">
                  <c:v>51.781999999999996</c:v>
                </c:pt>
                <c:pt idx="5220">
                  <c:v>51.792000000000002</c:v>
                </c:pt>
                <c:pt idx="5221">
                  <c:v>51.802</c:v>
                </c:pt>
                <c:pt idx="5222">
                  <c:v>51.811999999999998</c:v>
                </c:pt>
                <c:pt idx="5223">
                  <c:v>51.820999999999998</c:v>
                </c:pt>
                <c:pt idx="5224">
                  <c:v>51.831000000000003</c:v>
                </c:pt>
                <c:pt idx="5225">
                  <c:v>51.841000000000001</c:v>
                </c:pt>
                <c:pt idx="5226">
                  <c:v>51.851999999999997</c:v>
                </c:pt>
                <c:pt idx="5227">
                  <c:v>51.860999999999997</c:v>
                </c:pt>
                <c:pt idx="5228">
                  <c:v>51.871000000000002</c:v>
                </c:pt>
                <c:pt idx="5229">
                  <c:v>51.881</c:v>
                </c:pt>
                <c:pt idx="5230">
                  <c:v>51.890999999999998</c:v>
                </c:pt>
                <c:pt idx="5231">
                  <c:v>51.901000000000003</c:v>
                </c:pt>
                <c:pt idx="5232">
                  <c:v>51.91</c:v>
                </c:pt>
                <c:pt idx="5233">
                  <c:v>51.92</c:v>
                </c:pt>
                <c:pt idx="5234">
                  <c:v>51.930999999999997</c:v>
                </c:pt>
                <c:pt idx="5235">
                  <c:v>51.94</c:v>
                </c:pt>
                <c:pt idx="5236">
                  <c:v>51.95</c:v>
                </c:pt>
                <c:pt idx="5237">
                  <c:v>51.959000000000003</c:v>
                </c:pt>
                <c:pt idx="5238">
                  <c:v>51.97</c:v>
                </c:pt>
                <c:pt idx="5239">
                  <c:v>51.98</c:v>
                </c:pt>
                <c:pt idx="5240">
                  <c:v>51.99</c:v>
                </c:pt>
                <c:pt idx="5241">
                  <c:v>52</c:v>
                </c:pt>
                <c:pt idx="5242">
                  <c:v>52.009</c:v>
                </c:pt>
                <c:pt idx="5243">
                  <c:v>52.018999999999998</c:v>
                </c:pt>
                <c:pt idx="5244">
                  <c:v>52.027999999999999</c:v>
                </c:pt>
                <c:pt idx="5245">
                  <c:v>52.037999999999997</c:v>
                </c:pt>
                <c:pt idx="5246">
                  <c:v>52.048000000000002</c:v>
                </c:pt>
                <c:pt idx="5247">
                  <c:v>52.057000000000002</c:v>
                </c:pt>
                <c:pt idx="5248">
                  <c:v>52.066000000000003</c:v>
                </c:pt>
                <c:pt idx="5249">
                  <c:v>52.075000000000003</c:v>
                </c:pt>
                <c:pt idx="5250">
                  <c:v>52.084000000000003</c:v>
                </c:pt>
                <c:pt idx="5251">
                  <c:v>52.094999999999999</c:v>
                </c:pt>
                <c:pt idx="5252">
                  <c:v>52.103999999999999</c:v>
                </c:pt>
                <c:pt idx="5253">
                  <c:v>52.113999999999997</c:v>
                </c:pt>
                <c:pt idx="5254">
                  <c:v>52.122999999999998</c:v>
                </c:pt>
                <c:pt idx="5255">
                  <c:v>52.133000000000003</c:v>
                </c:pt>
                <c:pt idx="5256">
                  <c:v>52.142000000000003</c:v>
                </c:pt>
                <c:pt idx="5257">
                  <c:v>52.152000000000001</c:v>
                </c:pt>
                <c:pt idx="5258">
                  <c:v>52.16</c:v>
                </c:pt>
                <c:pt idx="5259">
                  <c:v>52.174999999999997</c:v>
                </c:pt>
                <c:pt idx="5260">
                  <c:v>52.185000000000002</c:v>
                </c:pt>
                <c:pt idx="5261">
                  <c:v>52.195</c:v>
                </c:pt>
                <c:pt idx="5262">
                  <c:v>52.204999999999998</c:v>
                </c:pt>
                <c:pt idx="5263">
                  <c:v>52.215000000000003</c:v>
                </c:pt>
                <c:pt idx="5264">
                  <c:v>52.223999999999997</c:v>
                </c:pt>
                <c:pt idx="5265">
                  <c:v>52.232999999999997</c:v>
                </c:pt>
                <c:pt idx="5266">
                  <c:v>52.243000000000002</c:v>
                </c:pt>
                <c:pt idx="5267">
                  <c:v>52.253</c:v>
                </c:pt>
                <c:pt idx="5268">
                  <c:v>52.262</c:v>
                </c:pt>
                <c:pt idx="5269">
                  <c:v>52.271999999999998</c:v>
                </c:pt>
                <c:pt idx="5270">
                  <c:v>52.281999999999996</c:v>
                </c:pt>
                <c:pt idx="5271">
                  <c:v>52.292000000000002</c:v>
                </c:pt>
                <c:pt idx="5272">
                  <c:v>52.302</c:v>
                </c:pt>
                <c:pt idx="5273">
                  <c:v>52.311</c:v>
                </c:pt>
                <c:pt idx="5274">
                  <c:v>52.317</c:v>
                </c:pt>
                <c:pt idx="5275">
                  <c:v>52.331000000000003</c:v>
                </c:pt>
                <c:pt idx="5276">
                  <c:v>52.341000000000001</c:v>
                </c:pt>
                <c:pt idx="5277">
                  <c:v>52.35</c:v>
                </c:pt>
                <c:pt idx="5278">
                  <c:v>52.360999999999997</c:v>
                </c:pt>
                <c:pt idx="5279">
                  <c:v>52.37</c:v>
                </c:pt>
                <c:pt idx="5280">
                  <c:v>52.378999999999998</c:v>
                </c:pt>
                <c:pt idx="5281">
                  <c:v>52.39</c:v>
                </c:pt>
                <c:pt idx="5282">
                  <c:v>52.399000000000001</c:v>
                </c:pt>
                <c:pt idx="5283">
                  <c:v>52.405999999999999</c:v>
                </c:pt>
                <c:pt idx="5284">
                  <c:v>52.417000000000002</c:v>
                </c:pt>
                <c:pt idx="5285">
                  <c:v>52.427</c:v>
                </c:pt>
                <c:pt idx="5286">
                  <c:v>52.436</c:v>
                </c:pt>
                <c:pt idx="5287">
                  <c:v>52.447000000000003</c:v>
                </c:pt>
                <c:pt idx="5288">
                  <c:v>52.456000000000003</c:v>
                </c:pt>
                <c:pt idx="5289">
                  <c:v>52.466000000000001</c:v>
                </c:pt>
                <c:pt idx="5290">
                  <c:v>52.475999999999999</c:v>
                </c:pt>
                <c:pt idx="5291">
                  <c:v>52.484999999999999</c:v>
                </c:pt>
                <c:pt idx="5292">
                  <c:v>52.494999999999997</c:v>
                </c:pt>
                <c:pt idx="5293">
                  <c:v>52.506</c:v>
                </c:pt>
                <c:pt idx="5294">
                  <c:v>52.515999999999998</c:v>
                </c:pt>
                <c:pt idx="5295">
                  <c:v>52.524999999999999</c:v>
                </c:pt>
                <c:pt idx="5296">
                  <c:v>52.533999999999999</c:v>
                </c:pt>
                <c:pt idx="5297">
                  <c:v>52.543999999999997</c:v>
                </c:pt>
                <c:pt idx="5298">
                  <c:v>52.552999999999997</c:v>
                </c:pt>
                <c:pt idx="5299">
                  <c:v>52.563000000000002</c:v>
                </c:pt>
                <c:pt idx="5300">
                  <c:v>52.573</c:v>
                </c:pt>
                <c:pt idx="5301">
                  <c:v>52.582000000000001</c:v>
                </c:pt>
                <c:pt idx="5302">
                  <c:v>52.59</c:v>
                </c:pt>
                <c:pt idx="5303">
                  <c:v>52.600999999999999</c:v>
                </c:pt>
                <c:pt idx="5304">
                  <c:v>52.61</c:v>
                </c:pt>
                <c:pt idx="5305">
                  <c:v>52.619</c:v>
                </c:pt>
                <c:pt idx="5306">
                  <c:v>52.63</c:v>
                </c:pt>
                <c:pt idx="5307">
                  <c:v>52.639000000000003</c:v>
                </c:pt>
                <c:pt idx="5308">
                  <c:v>52.648000000000003</c:v>
                </c:pt>
                <c:pt idx="5309">
                  <c:v>52.658999999999999</c:v>
                </c:pt>
                <c:pt idx="5310">
                  <c:v>52.668999999999997</c:v>
                </c:pt>
                <c:pt idx="5311">
                  <c:v>52.68</c:v>
                </c:pt>
                <c:pt idx="5312">
                  <c:v>52.689</c:v>
                </c:pt>
                <c:pt idx="5313">
                  <c:v>52.7</c:v>
                </c:pt>
                <c:pt idx="5314">
                  <c:v>52.71</c:v>
                </c:pt>
                <c:pt idx="5315">
                  <c:v>52.72</c:v>
                </c:pt>
                <c:pt idx="5316">
                  <c:v>52.73</c:v>
                </c:pt>
                <c:pt idx="5317">
                  <c:v>52.741</c:v>
                </c:pt>
                <c:pt idx="5318">
                  <c:v>52.750999999999998</c:v>
                </c:pt>
                <c:pt idx="5319">
                  <c:v>52.762</c:v>
                </c:pt>
                <c:pt idx="5320">
                  <c:v>52.771000000000001</c:v>
                </c:pt>
                <c:pt idx="5321">
                  <c:v>52.781999999999996</c:v>
                </c:pt>
                <c:pt idx="5322">
                  <c:v>52.783000000000001</c:v>
                </c:pt>
                <c:pt idx="5323">
                  <c:v>52.783000000000001</c:v>
                </c:pt>
                <c:pt idx="5324">
                  <c:v>52.786000000000001</c:v>
                </c:pt>
                <c:pt idx="5325">
                  <c:v>52.793999999999997</c:v>
                </c:pt>
                <c:pt idx="5326">
                  <c:v>52.804000000000002</c:v>
                </c:pt>
                <c:pt idx="5327">
                  <c:v>52.814</c:v>
                </c:pt>
                <c:pt idx="5328">
                  <c:v>52.823999999999998</c:v>
                </c:pt>
                <c:pt idx="5329">
                  <c:v>52.83</c:v>
                </c:pt>
                <c:pt idx="5330">
                  <c:v>52.83</c:v>
                </c:pt>
                <c:pt idx="5331">
                  <c:v>52.832000000000001</c:v>
                </c:pt>
                <c:pt idx="5332">
                  <c:v>52.841999999999999</c:v>
                </c:pt>
                <c:pt idx="5333">
                  <c:v>52.850999999999999</c:v>
                </c:pt>
                <c:pt idx="5334">
                  <c:v>52.860999999999997</c:v>
                </c:pt>
                <c:pt idx="5335">
                  <c:v>52.871000000000002</c:v>
                </c:pt>
                <c:pt idx="5336">
                  <c:v>52.881</c:v>
                </c:pt>
                <c:pt idx="5337">
                  <c:v>52.890999999999998</c:v>
                </c:pt>
                <c:pt idx="5338">
                  <c:v>52.901000000000003</c:v>
                </c:pt>
                <c:pt idx="5339">
                  <c:v>52.911999999999999</c:v>
                </c:pt>
                <c:pt idx="5340">
                  <c:v>52.923000000000002</c:v>
                </c:pt>
                <c:pt idx="5341">
                  <c:v>52.933</c:v>
                </c:pt>
                <c:pt idx="5342">
                  <c:v>52.994999999999997</c:v>
                </c:pt>
                <c:pt idx="5343">
                  <c:v>53.006</c:v>
                </c:pt>
                <c:pt idx="5344">
                  <c:v>53.017000000000003</c:v>
                </c:pt>
                <c:pt idx="5345">
                  <c:v>53.027000000000001</c:v>
                </c:pt>
                <c:pt idx="5346">
                  <c:v>53.036999999999999</c:v>
                </c:pt>
                <c:pt idx="5347">
                  <c:v>53.046999999999997</c:v>
                </c:pt>
                <c:pt idx="5348">
                  <c:v>53.057000000000002</c:v>
                </c:pt>
                <c:pt idx="5349">
                  <c:v>53.067</c:v>
                </c:pt>
                <c:pt idx="5350">
                  <c:v>53.078000000000003</c:v>
                </c:pt>
                <c:pt idx="5351">
                  <c:v>53.087000000000003</c:v>
                </c:pt>
                <c:pt idx="5352">
                  <c:v>53.097999999999999</c:v>
                </c:pt>
                <c:pt idx="5353">
                  <c:v>53.107999999999997</c:v>
                </c:pt>
                <c:pt idx="5354">
                  <c:v>53.118000000000002</c:v>
                </c:pt>
                <c:pt idx="5355">
                  <c:v>53.128999999999998</c:v>
                </c:pt>
                <c:pt idx="5356">
                  <c:v>53.139000000000003</c:v>
                </c:pt>
                <c:pt idx="5357">
                  <c:v>53.149000000000001</c:v>
                </c:pt>
                <c:pt idx="5358">
                  <c:v>53.16</c:v>
                </c:pt>
                <c:pt idx="5359">
                  <c:v>53.17</c:v>
                </c:pt>
                <c:pt idx="5360">
                  <c:v>53.18</c:v>
                </c:pt>
                <c:pt idx="5361">
                  <c:v>53.191000000000003</c:v>
                </c:pt>
                <c:pt idx="5362">
                  <c:v>53.201000000000001</c:v>
                </c:pt>
                <c:pt idx="5363">
                  <c:v>53.212000000000003</c:v>
                </c:pt>
                <c:pt idx="5364">
                  <c:v>53.222000000000001</c:v>
                </c:pt>
                <c:pt idx="5365">
                  <c:v>53.231999999999999</c:v>
                </c:pt>
                <c:pt idx="5366">
                  <c:v>53.241999999999997</c:v>
                </c:pt>
                <c:pt idx="5367">
                  <c:v>53.252000000000002</c:v>
                </c:pt>
                <c:pt idx="5368">
                  <c:v>53.262</c:v>
                </c:pt>
                <c:pt idx="5369">
                  <c:v>53.273000000000003</c:v>
                </c:pt>
                <c:pt idx="5370">
                  <c:v>53.283000000000001</c:v>
                </c:pt>
                <c:pt idx="5371">
                  <c:v>53.293999999999997</c:v>
                </c:pt>
                <c:pt idx="5372">
                  <c:v>53.305</c:v>
                </c:pt>
                <c:pt idx="5373">
                  <c:v>53.316000000000003</c:v>
                </c:pt>
                <c:pt idx="5374">
                  <c:v>53.326000000000001</c:v>
                </c:pt>
                <c:pt idx="5375">
                  <c:v>53.335999999999999</c:v>
                </c:pt>
                <c:pt idx="5376">
                  <c:v>53.345999999999997</c:v>
                </c:pt>
                <c:pt idx="5377">
                  <c:v>53.356999999999999</c:v>
                </c:pt>
                <c:pt idx="5378">
                  <c:v>53.366999999999997</c:v>
                </c:pt>
                <c:pt idx="5379">
                  <c:v>53.378</c:v>
                </c:pt>
                <c:pt idx="5380">
                  <c:v>53.387</c:v>
                </c:pt>
                <c:pt idx="5381">
                  <c:v>53.398000000000003</c:v>
                </c:pt>
                <c:pt idx="5382">
                  <c:v>53.408000000000001</c:v>
                </c:pt>
                <c:pt idx="5383">
                  <c:v>53.418999999999997</c:v>
                </c:pt>
                <c:pt idx="5384">
                  <c:v>53.429000000000002</c:v>
                </c:pt>
                <c:pt idx="5385">
                  <c:v>53.439</c:v>
                </c:pt>
                <c:pt idx="5386">
                  <c:v>53.448999999999998</c:v>
                </c:pt>
                <c:pt idx="5387">
                  <c:v>53.459000000000003</c:v>
                </c:pt>
                <c:pt idx="5388">
                  <c:v>53.47</c:v>
                </c:pt>
                <c:pt idx="5389">
                  <c:v>53.48</c:v>
                </c:pt>
                <c:pt idx="5390">
                  <c:v>53.49</c:v>
                </c:pt>
                <c:pt idx="5391">
                  <c:v>53.500999999999998</c:v>
                </c:pt>
                <c:pt idx="5392">
                  <c:v>53.51</c:v>
                </c:pt>
                <c:pt idx="5393">
                  <c:v>53.521000000000001</c:v>
                </c:pt>
                <c:pt idx="5394">
                  <c:v>53.530999999999999</c:v>
                </c:pt>
                <c:pt idx="5395">
                  <c:v>53.540999999999997</c:v>
                </c:pt>
                <c:pt idx="5396">
                  <c:v>53.552</c:v>
                </c:pt>
                <c:pt idx="5397">
                  <c:v>53.561</c:v>
                </c:pt>
                <c:pt idx="5398">
                  <c:v>53.572000000000003</c:v>
                </c:pt>
                <c:pt idx="5399">
                  <c:v>53.582000000000001</c:v>
                </c:pt>
                <c:pt idx="5400">
                  <c:v>53.593000000000004</c:v>
                </c:pt>
                <c:pt idx="5401">
                  <c:v>53.603999999999999</c:v>
                </c:pt>
                <c:pt idx="5402">
                  <c:v>53.613</c:v>
                </c:pt>
                <c:pt idx="5403">
                  <c:v>53.624000000000002</c:v>
                </c:pt>
                <c:pt idx="5404">
                  <c:v>53.634</c:v>
                </c:pt>
                <c:pt idx="5405">
                  <c:v>53.645000000000003</c:v>
                </c:pt>
                <c:pt idx="5406">
                  <c:v>53.654000000000003</c:v>
                </c:pt>
                <c:pt idx="5407">
                  <c:v>53.664999999999999</c:v>
                </c:pt>
                <c:pt idx="5408">
                  <c:v>53.676000000000002</c:v>
                </c:pt>
                <c:pt idx="5409">
                  <c:v>53.698999999999998</c:v>
                </c:pt>
                <c:pt idx="5410">
                  <c:v>53.71</c:v>
                </c:pt>
                <c:pt idx="5411">
                  <c:v>53.72</c:v>
                </c:pt>
                <c:pt idx="5412">
                  <c:v>53.728999999999999</c:v>
                </c:pt>
                <c:pt idx="5413">
                  <c:v>53.746000000000002</c:v>
                </c:pt>
                <c:pt idx="5414">
                  <c:v>53.755000000000003</c:v>
                </c:pt>
                <c:pt idx="5415">
                  <c:v>53.765999999999998</c:v>
                </c:pt>
                <c:pt idx="5416">
                  <c:v>53.776000000000003</c:v>
                </c:pt>
                <c:pt idx="5417">
                  <c:v>53.786000000000001</c:v>
                </c:pt>
                <c:pt idx="5418">
                  <c:v>53.796999999999997</c:v>
                </c:pt>
                <c:pt idx="5419">
                  <c:v>53.807000000000002</c:v>
                </c:pt>
                <c:pt idx="5420">
                  <c:v>53.817</c:v>
                </c:pt>
                <c:pt idx="5421">
                  <c:v>53.828000000000003</c:v>
                </c:pt>
                <c:pt idx="5422">
                  <c:v>53.838000000000001</c:v>
                </c:pt>
                <c:pt idx="5423">
                  <c:v>53.848999999999997</c:v>
                </c:pt>
                <c:pt idx="5424">
                  <c:v>53.859000000000002</c:v>
                </c:pt>
                <c:pt idx="5425">
                  <c:v>53.869</c:v>
                </c:pt>
                <c:pt idx="5426">
                  <c:v>53.878999999999998</c:v>
                </c:pt>
                <c:pt idx="5427">
                  <c:v>53.89</c:v>
                </c:pt>
                <c:pt idx="5428">
                  <c:v>53.9</c:v>
                </c:pt>
                <c:pt idx="5429">
                  <c:v>53.91</c:v>
                </c:pt>
                <c:pt idx="5430">
                  <c:v>53.920999999999999</c:v>
                </c:pt>
                <c:pt idx="5431">
                  <c:v>53.930999999999997</c:v>
                </c:pt>
                <c:pt idx="5432">
                  <c:v>53.94</c:v>
                </c:pt>
                <c:pt idx="5433">
                  <c:v>53.948999999999998</c:v>
                </c:pt>
                <c:pt idx="5434">
                  <c:v>53.96</c:v>
                </c:pt>
                <c:pt idx="5435">
                  <c:v>53.97</c:v>
                </c:pt>
                <c:pt idx="5436">
                  <c:v>53.978999999999999</c:v>
                </c:pt>
                <c:pt idx="5437">
                  <c:v>53.988</c:v>
                </c:pt>
                <c:pt idx="5438">
                  <c:v>53.999000000000002</c:v>
                </c:pt>
                <c:pt idx="5439">
                  <c:v>54.009</c:v>
                </c:pt>
                <c:pt idx="5440">
                  <c:v>54.018999999999998</c:v>
                </c:pt>
                <c:pt idx="5441">
                  <c:v>54.029000000000003</c:v>
                </c:pt>
                <c:pt idx="5442">
                  <c:v>54.039000000000001</c:v>
                </c:pt>
                <c:pt idx="5443">
                  <c:v>54.05</c:v>
                </c:pt>
                <c:pt idx="5444">
                  <c:v>54.06</c:v>
                </c:pt>
                <c:pt idx="5445">
                  <c:v>54.070999999999998</c:v>
                </c:pt>
                <c:pt idx="5446">
                  <c:v>54.081000000000003</c:v>
                </c:pt>
                <c:pt idx="5447">
                  <c:v>54.09</c:v>
                </c:pt>
                <c:pt idx="5448">
                  <c:v>54.094999999999999</c:v>
                </c:pt>
                <c:pt idx="5449">
                  <c:v>54.113999999999997</c:v>
                </c:pt>
                <c:pt idx="5450">
                  <c:v>54.124000000000002</c:v>
                </c:pt>
                <c:pt idx="5451">
                  <c:v>54.134</c:v>
                </c:pt>
                <c:pt idx="5452">
                  <c:v>54.143999999999998</c:v>
                </c:pt>
                <c:pt idx="5453">
                  <c:v>54.155000000000001</c:v>
                </c:pt>
                <c:pt idx="5454">
                  <c:v>54.164999999999999</c:v>
                </c:pt>
                <c:pt idx="5455">
                  <c:v>54.174999999999997</c:v>
                </c:pt>
                <c:pt idx="5456">
                  <c:v>54.186</c:v>
                </c:pt>
                <c:pt idx="5457">
                  <c:v>54.195999999999998</c:v>
                </c:pt>
                <c:pt idx="5458">
                  <c:v>54.206000000000003</c:v>
                </c:pt>
                <c:pt idx="5459">
                  <c:v>54.216000000000001</c:v>
                </c:pt>
                <c:pt idx="5460">
                  <c:v>54.226999999999997</c:v>
                </c:pt>
                <c:pt idx="5461">
                  <c:v>54.237000000000002</c:v>
                </c:pt>
                <c:pt idx="5462">
                  <c:v>54.247</c:v>
                </c:pt>
                <c:pt idx="5463">
                  <c:v>54.256999999999998</c:v>
                </c:pt>
                <c:pt idx="5464">
                  <c:v>54.268000000000001</c:v>
                </c:pt>
                <c:pt idx="5465">
                  <c:v>54.277999999999999</c:v>
                </c:pt>
                <c:pt idx="5466">
                  <c:v>54.289000000000001</c:v>
                </c:pt>
                <c:pt idx="5467">
                  <c:v>54.301000000000002</c:v>
                </c:pt>
                <c:pt idx="5468">
                  <c:v>54.311</c:v>
                </c:pt>
                <c:pt idx="5469">
                  <c:v>54.322000000000003</c:v>
                </c:pt>
                <c:pt idx="5470">
                  <c:v>54.331000000000003</c:v>
                </c:pt>
                <c:pt idx="5471">
                  <c:v>54.341000000000001</c:v>
                </c:pt>
                <c:pt idx="5472">
                  <c:v>54.351999999999997</c:v>
                </c:pt>
                <c:pt idx="5473">
                  <c:v>54.362000000000002</c:v>
                </c:pt>
                <c:pt idx="5474">
                  <c:v>54.372999999999998</c:v>
                </c:pt>
                <c:pt idx="5475">
                  <c:v>54.383000000000003</c:v>
                </c:pt>
                <c:pt idx="5476">
                  <c:v>54.393000000000001</c:v>
                </c:pt>
                <c:pt idx="5477">
                  <c:v>54.402999999999999</c:v>
                </c:pt>
                <c:pt idx="5478">
                  <c:v>54.412999999999997</c:v>
                </c:pt>
                <c:pt idx="5479">
                  <c:v>54.423999999999999</c:v>
                </c:pt>
                <c:pt idx="5480">
                  <c:v>54.433999999999997</c:v>
                </c:pt>
                <c:pt idx="5481">
                  <c:v>54.444000000000003</c:v>
                </c:pt>
                <c:pt idx="5482">
                  <c:v>54.454000000000001</c:v>
                </c:pt>
                <c:pt idx="5483">
                  <c:v>54.465000000000003</c:v>
                </c:pt>
                <c:pt idx="5484">
                  <c:v>54.475999999999999</c:v>
                </c:pt>
                <c:pt idx="5485">
                  <c:v>54.485999999999997</c:v>
                </c:pt>
                <c:pt idx="5486">
                  <c:v>54.496000000000002</c:v>
                </c:pt>
                <c:pt idx="5487">
                  <c:v>54.506999999999998</c:v>
                </c:pt>
                <c:pt idx="5488">
                  <c:v>54.517000000000003</c:v>
                </c:pt>
                <c:pt idx="5489">
                  <c:v>54.526000000000003</c:v>
                </c:pt>
                <c:pt idx="5490">
                  <c:v>54.536000000000001</c:v>
                </c:pt>
                <c:pt idx="5491">
                  <c:v>54.546999999999997</c:v>
                </c:pt>
                <c:pt idx="5492">
                  <c:v>54.557000000000002</c:v>
                </c:pt>
                <c:pt idx="5493">
                  <c:v>54.567999999999998</c:v>
                </c:pt>
                <c:pt idx="5494">
                  <c:v>54.576999999999998</c:v>
                </c:pt>
                <c:pt idx="5495">
                  <c:v>54.587000000000003</c:v>
                </c:pt>
                <c:pt idx="5496">
                  <c:v>54.597000000000001</c:v>
                </c:pt>
                <c:pt idx="5497">
                  <c:v>54.607999999999997</c:v>
                </c:pt>
                <c:pt idx="5498">
                  <c:v>54.618000000000002</c:v>
                </c:pt>
                <c:pt idx="5499">
                  <c:v>54.628</c:v>
                </c:pt>
                <c:pt idx="5500">
                  <c:v>54.639000000000003</c:v>
                </c:pt>
                <c:pt idx="5501">
                  <c:v>54.649000000000001</c:v>
                </c:pt>
                <c:pt idx="5502">
                  <c:v>54.658999999999999</c:v>
                </c:pt>
                <c:pt idx="5503">
                  <c:v>54.668999999999997</c:v>
                </c:pt>
                <c:pt idx="5504">
                  <c:v>54.679000000000002</c:v>
                </c:pt>
                <c:pt idx="5505">
                  <c:v>54.689</c:v>
                </c:pt>
                <c:pt idx="5506">
                  <c:v>54.7</c:v>
                </c:pt>
                <c:pt idx="5507">
                  <c:v>54.71</c:v>
                </c:pt>
                <c:pt idx="5508">
                  <c:v>54.719000000000001</c:v>
                </c:pt>
                <c:pt idx="5509">
                  <c:v>54.728999999999999</c:v>
                </c:pt>
                <c:pt idx="5510">
                  <c:v>54.738999999999997</c:v>
                </c:pt>
                <c:pt idx="5511">
                  <c:v>54.749000000000002</c:v>
                </c:pt>
                <c:pt idx="5512">
                  <c:v>54.758000000000003</c:v>
                </c:pt>
                <c:pt idx="5513">
                  <c:v>54.768000000000001</c:v>
                </c:pt>
                <c:pt idx="5514">
                  <c:v>54.777999999999999</c:v>
                </c:pt>
                <c:pt idx="5515">
                  <c:v>54.786000000000001</c:v>
                </c:pt>
                <c:pt idx="5516">
                  <c:v>54.795999999999999</c:v>
                </c:pt>
                <c:pt idx="5517">
                  <c:v>54.805</c:v>
                </c:pt>
                <c:pt idx="5518">
                  <c:v>54.814</c:v>
                </c:pt>
                <c:pt idx="5519">
                  <c:v>54.814999999999998</c:v>
                </c:pt>
                <c:pt idx="5520">
                  <c:v>54.829000000000001</c:v>
                </c:pt>
                <c:pt idx="5521">
                  <c:v>54.838000000000001</c:v>
                </c:pt>
                <c:pt idx="5522">
                  <c:v>54.847000000000001</c:v>
                </c:pt>
                <c:pt idx="5523">
                  <c:v>54.856999999999999</c:v>
                </c:pt>
                <c:pt idx="5524">
                  <c:v>54.866999999999997</c:v>
                </c:pt>
                <c:pt idx="5525">
                  <c:v>54.878999999999998</c:v>
                </c:pt>
                <c:pt idx="5526">
                  <c:v>54.887</c:v>
                </c:pt>
                <c:pt idx="5527">
                  <c:v>54.896999999999998</c:v>
                </c:pt>
                <c:pt idx="5528">
                  <c:v>54.906999999999996</c:v>
                </c:pt>
                <c:pt idx="5529">
                  <c:v>54.915999999999997</c:v>
                </c:pt>
                <c:pt idx="5530">
                  <c:v>54.926000000000002</c:v>
                </c:pt>
                <c:pt idx="5531">
                  <c:v>54.936</c:v>
                </c:pt>
                <c:pt idx="5532">
                  <c:v>54.945999999999998</c:v>
                </c:pt>
                <c:pt idx="5533">
                  <c:v>54.956000000000003</c:v>
                </c:pt>
                <c:pt idx="5534">
                  <c:v>54.966000000000001</c:v>
                </c:pt>
                <c:pt idx="5535">
                  <c:v>54.975999999999999</c:v>
                </c:pt>
                <c:pt idx="5536">
                  <c:v>54.984999999999999</c:v>
                </c:pt>
                <c:pt idx="5537">
                  <c:v>54.994</c:v>
                </c:pt>
                <c:pt idx="5538">
                  <c:v>55.000999999999998</c:v>
                </c:pt>
                <c:pt idx="5539">
                  <c:v>55.009</c:v>
                </c:pt>
                <c:pt idx="5540">
                  <c:v>55.018000000000001</c:v>
                </c:pt>
                <c:pt idx="5541">
                  <c:v>55.027999999999999</c:v>
                </c:pt>
                <c:pt idx="5542">
                  <c:v>55.037999999999997</c:v>
                </c:pt>
                <c:pt idx="5543">
                  <c:v>55.046999999999997</c:v>
                </c:pt>
                <c:pt idx="5544">
                  <c:v>55.055999999999997</c:v>
                </c:pt>
                <c:pt idx="5545">
                  <c:v>55.066000000000003</c:v>
                </c:pt>
                <c:pt idx="5546">
                  <c:v>55.075000000000003</c:v>
                </c:pt>
                <c:pt idx="5547">
                  <c:v>55.085999999999999</c:v>
                </c:pt>
                <c:pt idx="5548">
                  <c:v>55.094999999999999</c:v>
                </c:pt>
                <c:pt idx="5549">
                  <c:v>55.104999999999997</c:v>
                </c:pt>
                <c:pt idx="5550">
                  <c:v>55.115000000000002</c:v>
                </c:pt>
                <c:pt idx="5551">
                  <c:v>55.125</c:v>
                </c:pt>
                <c:pt idx="5552">
                  <c:v>55.134</c:v>
                </c:pt>
                <c:pt idx="5553">
                  <c:v>55.145000000000003</c:v>
                </c:pt>
                <c:pt idx="5554">
                  <c:v>55.155000000000001</c:v>
                </c:pt>
                <c:pt idx="5555">
                  <c:v>55.17</c:v>
                </c:pt>
                <c:pt idx="5556">
                  <c:v>55.180999999999997</c:v>
                </c:pt>
                <c:pt idx="5557">
                  <c:v>55.192</c:v>
                </c:pt>
                <c:pt idx="5558">
                  <c:v>55.201999999999998</c:v>
                </c:pt>
                <c:pt idx="5559">
                  <c:v>55.212000000000003</c:v>
                </c:pt>
                <c:pt idx="5560">
                  <c:v>55.222000000000001</c:v>
                </c:pt>
                <c:pt idx="5561">
                  <c:v>55.232999999999997</c:v>
                </c:pt>
                <c:pt idx="5562">
                  <c:v>55.243000000000002</c:v>
                </c:pt>
                <c:pt idx="5563">
                  <c:v>55.250999999999998</c:v>
                </c:pt>
                <c:pt idx="5564">
                  <c:v>55.265000000000001</c:v>
                </c:pt>
                <c:pt idx="5565">
                  <c:v>55.274999999999999</c:v>
                </c:pt>
                <c:pt idx="5566">
                  <c:v>55.284999999999997</c:v>
                </c:pt>
                <c:pt idx="5567">
                  <c:v>55.295000000000002</c:v>
                </c:pt>
                <c:pt idx="5568">
                  <c:v>55.305999999999997</c:v>
                </c:pt>
                <c:pt idx="5569">
                  <c:v>55.316000000000003</c:v>
                </c:pt>
                <c:pt idx="5570">
                  <c:v>55.328000000000003</c:v>
                </c:pt>
                <c:pt idx="5571">
                  <c:v>55.337000000000003</c:v>
                </c:pt>
                <c:pt idx="5572">
                  <c:v>55.347999999999999</c:v>
                </c:pt>
                <c:pt idx="5573">
                  <c:v>55.359000000000002</c:v>
                </c:pt>
                <c:pt idx="5574">
                  <c:v>55.368000000000002</c:v>
                </c:pt>
                <c:pt idx="5575">
                  <c:v>55.378</c:v>
                </c:pt>
                <c:pt idx="5576">
                  <c:v>55.389000000000003</c:v>
                </c:pt>
                <c:pt idx="5577">
                  <c:v>55.399000000000001</c:v>
                </c:pt>
                <c:pt idx="5578">
                  <c:v>55.408999999999999</c:v>
                </c:pt>
                <c:pt idx="5579">
                  <c:v>55.418999999999997</c:v>
                </c:pt>
                <c:pt idx="5580">
                  <c:v>55.43</c:v>
                </c:pt>
                <c:pt idx="5581">
                  <c:v>55.439</c:v>
                </c:pt>
                <c:pt idx="5582">
                  <c:v>55.45</c:v>
                </c:pt>
                <c:pt idx="5583">
                  <c:v>55.46</c:v>
                </c:pt>
                <c:pt idx="5584">
                  <c:v>55.47</c:v>
                </c:pt>
                <c:pt idx="5585">
                  <c:v>55.481000000000002</c:v>
                </c:pt>
                <c:pt idx="5586">
                  <c:v>55.491</c:v>
                </c:pt>
                <c:pt idx="5587">
                  <c:v>55.502000000000002</c:v>
                </c:pt>
                <c:pt idx="5588">
                  <c:v>55.512</c:v>
                </c:pt>
                <c:pt idx="5589">
                  <c:v>55.521999999999998</c:v>
                </c:pt>
                <c:pt idx="5590">
                  <c:v>55.531999999999996</c:v>
                </c:pt>
                <c:pt idx="5591">
                  <c:v>55.542999999999999</c:v>
                </c:pt>
                <c:pt idx="5592">
                  <c:v>55.552999999999997</c:v>
                </c:pt>
                <c:pt idx="5593">
                  <c:v>55.563000000000002</c:v>
                </c:pt>
                <c:pt idx="5594">
                  <c:v>55.573999999999998</c:v>
                </c:pt>
                <c:pt idx="5595">
                  <c:v>55.584000000000003</c:v>
                </c:pt>
                <c:pt idx="5596">
                  <c:v>55.594999999999999</c:v>
                </c:pt>
                <c:pt idx="5597">
                  <c:v>55.603999999999999</c:v>
                </c:pt>
                <c:pt idx="5598">
                  <c:v>55.615000000000002</c:v>
                </c:pt>
                <c:pt idx="5599">
                  <c:v>55.625999999999998</c:v>
                </c:pt>
                <c:pt idx="5600">
                  <c:v>55.634999999999998</c:v>
                </c:pt>
                <c:pt idx="5601">
                  <c:v>55.637</c:v>
                </c:pt>
                <c:pt idx="5602">
                  <c:v>55.643999999999998</c:v>
                </c:pt>
                <c:pt idx="5603">
                  <c:v>55.654000000000003</c:v>
                </c:pt>
                <c:pt idx="5604">
                  <c:v>55.662999999999997</c:v>
                </c:pt>
                <c:pt idx="5605">
                  <c:v>55.673999999999999</c:v>
                </c:pt>
                <c:pt idx="5606">
                  <c:v>55.683999999999997</c:v>
                </c:pt>
                <c:pt idx="5607">
                  <c:v>55.694000000000003</c:v>
                </c:pt>
                <c:pt idx="5608">
                  <c:v>55.704999999999998</c:v>
                </c:pt>
                <c:pt idx="5609">
                  <c:v>55.716000000000001</c:v>
                </c:pt>
                <c:pt idx="5610">
                  <c:v>55.725999999999999</c:v>
                </c:pt>
                <c:pt idx="5611">
                  <c:v>55.737000000000002</c:v>
                </c:pt>
                <c:pt idx="5612">
                  <c:v>55.747</c:v>
                </c:pt>
                <c:pt idx="5613">
                  <c:v>55.756999999999998</c:v>
                </c:pt>
                <c:pt idx="5614">
                  <c:v>55.767000000000003</c:v>
                </c:pt>
                <c:pt idx="5615">
                  <c:v>55.777000000000001</c:v>
                </c:pt>
                <c:pt idx="5616">
                  <c:v>55.787999999999997</c:v>
                </c:pt>
                <c:pt idx="5617">
                  <c:v>55.798000000000002</c:v>
                </c:pt>
                <c:pt idx="5618">
                  <c:v>55.808</c:v>
                </c:pt>
                <c:pt idx="5619">
                  <c:v>55.819000000000003</c:v>
                </c:pt>
                <c:pt idx="5620">
                  <c:v>55.829000000000001</c:v>
                </c:pt>
                <c:pt idx="5621">
                  <c:v>55.84</c:v>
                </c:pt>
                <c:pt idx="5622">
                  <c:v>55.850999999999999</c:v>
                </c:pt>
                <c:pt idx="5623">
                  <c:v>55.86</c:v>
                </c:pt>
                <c:pt idx="5624">
                  <c:v>55.871000000000002</c:v>
                </c:pt>
                <c:pt idx="5625">
                  <c:v>55.881</c:v>
                </c:pt>
                <c:pt idx="5626">
                  <c:v>55.890999999999998</c:v>
                </c:pt>
                <c:pt idx="5627">
                  <c:v>55.901000000000003</c:v>
                </c:pt>
                <c:pt idx="5628">
                  <c:v>55.911999999999999</c:v>
                </c:pt>
                <c:pt idx="5629">
                  <c:v>55.923000000000002</c:v>
                </c:pt>
                <c:pt idx="5630">
                  <c:v>55.933</c:v>
                </c:pt>
                <c:pt idx="5631">
                  <c:v>55.942999999999998</c:v>
                </c:pt>
                <c:pt idx="5632">
                  <c:v>55.954000000000001</c:v>
                </c:pt>
                <c:pt idx="5633">
                  <c:v>55.965000000000003</c:v>
                </c:pt>
                <c:pt idx="5634">
                  <c:v>55.975000000000001</c:v>
                </c:pt>
                <c:pt idx="5635">
                  <c:v>55.985999999999997</c:v>
                </c:pt>
                <c:pt idx="5636">
                  <c:v>55.996000000000002</c:v>
                </c:pt>
                <c:pt idx="5637">
                  <c:v>56.006</c:v>
                </c:pt>
                <c:pt idx="5638">
                  <c:v>56.017000000000003</c:v>
                </c:pt>
                <c:pt idx="5639">
                  <c:v>56.026000000000003</c:v>
                </c:pt>
                <c:pt idx="5640">
                  <c:v>56.036000000000001</c:v>
                </c:pt>
                <c:pt idx="5641">
                  <c:v>56.045000000000002</c:v>
                </c:pt>
                <c:pt idx="5642">
                  <c:v>56.055</c:v>
                </c:pt>
                <c:pt idx="5643">
                  <c:v>56.064999999999998</c:v>
                </c:pt>
                <c:pt idx="5644">
                  <c:v>56.073999999999998</c:v>
                </c:pt>
                <c:pt idx="5645">
                  <c:v>56.084000000000003</c:v>
                </c:pt>
                <c:pt idx="5646">
                  <c:v>56.094999999999999</c:v>
                </c:pt>
                <c:pt idx="5647">
                  <c:v>56.104999999999997</c:v>
                </c:pt>
                <c:pt idx="5648">
                  <c:v>56.115000000000002</c:v>
                </c:pt>
                <c:pt idx="5649">
                  <c:v>56.125</c:v>
                </c:pt>
                <c:pt idx="5650">
                  <c:v>56.134999999999998</c:v>
                </c:pt>
                <c:pt idx="5651">
                  <c:v>56.146999999999998</c:v>
                </c:pt>
                <c:pt idx="5652">
                  <c:v>56.156999999999996</c:v>
                </c:pt>
                <c:pt idx="5653">
                  <c:v>56.167000000000002</c:v>
                </c:pt>
                <c:pt idx="5654">
                  <c:v>56.177</c:v>
                </c:pt>
                <c:pt idx="5655">
                  <c:v>56.186999999999998</c:v>
                </c:pt>
                <c:pt idx="5656">
                  <c:v>56.195999999999998</c:v>
                </c:pt>
                <c:pt idx="5657">
                  <c:v>56.206000000000003</c:v>
                </c:pt>
                <c:pt idx="5658">
                  <c:v>56.215000000000003</c:v>
                </c:pt>
                <c:pt idx="5659">
                  <c:v>56.225000000000001</c:v>
                </c:pt>
                <c:pt idx="5660">
                  <c:v>56.271999999999998</c:v>
                </c:pt>
                <c:pt idx="5661">
                  <c:v>56.281999999999996</c:v>
                </c:pt>
                <c:pt idx="5662">
                  <c:v>56.292000000000002</c:v>
                </c:pt>
                <c:pt idx="5663">
                  <c:v>56.302999999999997</c:v>
                </c:pt>
                <c:pt idx="5664">
                  <c:v>56.313000000000002</c:v>
                </c:pt>
                <c:pt idx="5665">
                  <c:v>56.323999999999998</c:v>
                </c:pt>
                <c:pt idx="5666">
                  <c:v>56.335000000000001</c:v>
                </c:pt>
                <c:pt idx="5667">
                  <c:v>56.344999999999999</c:v>
                </c:pt>
                <c:pt idx="5668">
                  <c:v>56.354999999999997</c:v>
                </c:pt>
                <c:pt idx="5669">
                  <c:v>56.365000000000002</c:v>
                </c:pt>
                <c:pt idx="5670">
                  <c:v>56.375</c:v>
                </c:pt>
                <c:pt idx="5671">
                  <c:v>56.387</c:v>
                </c:pt>
                <c:pt idx="5672">
                  <c:v>56.396999999999998</c:v>
                </c:pt>
                <c:pt idx="5673">
                  <c:v>56.406999999999996</c:v>
                </c:pt>
                <c:pt idx="5674">
                  <c:v>56.415999999999997</c:v>
                </c:pt>
                <c:pt idx="5675">
                  <c:v>56.427</c:v>
                </c:pt>
                <c:pt idx="5676">
                  <c:v>56.436999999999998</c:v>
                </c:pt>
                <c:pt idx="5677">
                  <c:v>56.447000000000003</c:v>
                </c:pt>
                <c:pt idx="5678">
                  <c:v>56.457999999999998</c:v>
                </c:pt>
                <c:pt idx="5679">
                  <c:v>56.468000000000004</c:v>
                </c:pt>
                <c:pt idx="5680">
                  <c:v>56.478000000000002</c:v>
                </c:pt>
                <c:pt idx="5681">
                  <c:v>56.488999999999997</c:v>
                </c:pt>
                <c:pt idx="5682">
                  <c:v>56.499000000000002</c:v>
                </c:pt>
                <c:pt idx="5683">
                  <c:v>56.51</c:v>
                </c:pt>
                <c:pt idx="5684">
                  <c:v>56.52</c:v>
                </c:pt>
                <c:pt idx="5685">
                  <c:v>56.530999999999999</c:v>
                </c:pt>
                <c:pt idx="5686">
                  <c:v>56.54</c:v>
                </c:pt>
                <c:pt idx="5687">
                  <c:v>56.551000000000002</c:v>
                </c:pt>
                <c:pt idx="5688">
                  <c:v>56.561999999999998</c:v>
                </c:pt>
                <c:pt idx="5689">
                  <c:v>56.570999999999998</c:v>
                </c:pt>
                <c:pt idx="5690">
                  <c:v>56.582000000000001</c:v>
                </c:pt>
                <c:pt idx="5691">
                  <c:v>56.591999999999999</c:v>
                </c:pt>
                <c:pt idx="5692">
                  <c:v>56.603000000000002</c:v>
                </c:pt>
                <c:pt idx="5693">
                  <c:v>56.613</c:v>
                </c:pt>
                <c:pt idx="5694">
                  <c:v>56.622</c:v>
                </c:pt>
                <c:pt idx="5695">
                  <c:v>56.633000000000003</c:v>
                </c:pt>
                <c:pt idx="5696">
                  <c:v>56.643999999999998</c:v>
                </c:pt>
                <c:pt idx="5697">
                  <c:v>56.652999999999999</c:v>
                </c:pt>
                <c:pt idx="5698">
                  <c:v>56.664000000000001</c:v>
                </c:pt>
                <c:pt idx="5699">
                  <c:v>56.673999999999999</c:v>
                </c:pt>
                <c:pt idx="5700">
                  <c:v>56.685000000000002</c:v>
                </c:pt>
                <c:pt idx="5701">
                  <c:v>56.695</c:v>
                </c:pt>
                <c:pt idx="5702">
                  <c:v>56.704999999999998</c:v>
                </c:pt>
                <c:pt idx="5703">
                  <c:v>56.716000000000001</c:v>
                </c:pt>
                <c:pt idx="5704">
                  <c:v>56.725999999999999</c:v>
                </c:pt>
                <c:pt idx="5705">
                  <c:v>56.735999999999997</c:v>
                </c:pt>
                <c:pt idx="5706">
                  <c:v>56.746000000000002</c:v>
                </c:pt>
                <c:pt idx="5707">
                  <c:v>56.756</c:v>
                </c:pt>
                <c:pt idx="5708">
                  <c:v>56.768000000000001</c:v>
                </c:pt>
                <c:pt idx="5709">
                  <c:v>56.777999999999999</c:v>
                </c:pt>
                <c:pt idx="5710">
                  <c:v>56.786999999999999</c:v>
                </c:pt>
                <c:pt idx="5711">
                  <c:v>56.798000000000002</c:v>
                </c:pt>
                <c:pt idx="5712">
                  <c:v>56.808999999999997</c:v>
                </c:pt>
                <c:pt idx="5713">
                  <c:v>56.82</c:v>
                </c:pt>
                <c:pt idx="5714">
                  <c:v>56.83</c:v>
                </c:pt>
                <c:pt idx="5715">
                  <c:v>56.84</c:v>
                </c:pt>
                <c:pt idx="5716">
                  <c:v>56.850999999999999</c:v>
                </c:pt>
                <c:pt idx="5717">
                  <c:v>56.860999999999997</c:v>
                </c:pt>
                <c:pt idx="5718">
                  <c:v>56.872</c:v>
                </c:pt>
                <c:pt idx="5719">
                  <c:v>56.881</c:v>
                </c:pt>
                <c:pt idx="5720">
                  <c:v>56.892000000000003</c:v>
                </c:pt>
                <c:pt idx="5721">
                  <c:v>56.902000000000001</c:v>
                </c:pt>
                <c:pt idx="5722">
                  <c:v>56.912999999999997</c:v>
                </c:pt>
                <c:pt idx="5723">
                  <c:v>56.923000000000002</c:v>
                </c:pt>
                <c:pt idx="5724">
                  <c:v>56.933</c:v>
                </c:pt>
                <c:pt idx="5725">
                  <c:v>56.942999999999998</c:v>
                </c:pt>
                <c:pt idx="5726">
                  <c:v>56.953000000000003</c:v>
                </c:pt>
                <c:pt idx="5727">
                  <c:v>56.963999999999999</c:v>
                </c:pt>
                <c:pt idx="5728">
                  <c:v>56.973999999999997</c:v>
                </c:pt>
                <c:pt idx="5729">
                  <c:v>56.982999999999997</c:v>
                </c:pt>
                <c:pt idx="5730">
                  <c:v>56.994</c:v>
                </c:pt>
                <c:pt idx="5731">
                  <c:v>57.003999999999998</c:v>
                </c:pt>
                <c:pt idx="5732">
                  <c:v>57.014000000000003</c:v>
                </c:pt>
                <c:pt idx="5733">
                  <c:v>57.024999999999999</c:v>
                </c:pt>
                <c:pt idx="5734">
                  <c:v>57.036000000000001</c:v>
                </c:pt>
                <c:pt idx="5735">
                  <c:v>57.045999999999999</c:v>
                </c:pt>
                <c:pt idx="5736">
                  <c:v>57.055999999999997</c:v>
                </c:pt>
                <c:pt idx="5737">
                  <c:v>57.066000000000003</c:v>
                </c:pt>
                <c:pt idx="5738">
                  <c:v>57.076000000000001</c:v>
                </c:pt>
                <c:pt idx="5739">
                  <c:v>57.087000000000003</c:v>
                </c:pt>
                <c:pt idx="5740">
                  <c:v>57.097999999999999</c:v>
                </c:pt>
                <c:pt idx="5741">
                  <c:v>57.106999999999999</c:v>
                </c:pt>
                <c:pt idx="5742">
                  <c:v>57.116999999999997</c:v>
                </c:pt>
                <c:pt idx="5743">
                  <c:v>57.128</c:v>
                </c:pt>
                <c:pt idx="5744">
                  <c:v>57.137</c:v>
                </c:pt>
                <c:pt idx="5745">
                  <c:v>57.148000000000003</c:v>
                </c:pt>
                <c:pt idx="5746">
                  <c:v>57.16</c:v>
                </c:pt>
                <c:pt idx="5747">
                  <c:v>57.17</c:v>
                </c:pt>
                <c:pt idx="5748">
                  <c:v>57.180999999999997</c:v>
                </c:pt>
                <c:pt idx="5749">
                  <c:v>57.191000000000003</c:v>
                </c:pt>
                <c:pt idx="5750">
                  <c:v>57.201000000000001</c:v>
                </c:pt>
                <c:pt idx="5751">
                  <c:v>57.210999999999999</c:v>
                </c:pt>
                <c:pt idx="5752">
                  <c:v>57.220999999999997</c:v>
                </c:pt>
                <c:pt idx="5753">
                  <c:v>57.231999999999999</c:v>
                </c:pt>
                <c:pt idx="5754">
                  <c:v>57.241999999999997</c:v>
                </c:pt>
                <c:pt idx="5755">
                  <c:v>57.252000000000002</c:v>
                </c:pt>
                <c:pt idx="5756">
                  <c:v>57.262999999999998</c:v>
                </c:pt>
                <c:pt idx="5757">
                  <c:v>57.271999999999998</c:v>
                </c:pt>
                <c:pt idx="5758">
                  <c:v>57.283000000000001</c:v>
                </c:pt>
                <c:pt idx="5759">
                  <c:v>57.293999999999997</c:v>
                </c:pt>
                <c:pt idx="5760">
                  <c:v>57.304000000000002</c:v>
                </c:pt>
                <c:pt idx="5761">
                  <c:v>57.314999999999998</c:v>
                </c:pt>
                <c:pt idx="5762">
                  <c:v>57.323999999999998</c:v>
                </c:pt>
                <c:pt idx="5763">
                  <c:v>57.335000000000001</c:v>
                </c:pt>
                <c:pt idx="5764">
                  <c:v>57.345999999999997</c:v>
                </c:pt>
                <c:pt idx="5765">
                  <c:v>57.356000000000002</c:v>
                </c:pt>
                <c:pt idx="5766">
                  <c:v>57.366</c:v>
                </c:pt>
                <c:pt idx="5767">
                  <c:v>57.375999999999998</c:v>
                </c:pt>
                <c:pt idx="5768">
                  <c:v>57.387</c:v>
                </c:pt>
                <c:pt idx="5769">
                  <c:v>57.396000000000001</c:v>
                </c:pt>
                <c:pt idx="5770">
                  <c:v>57.406999999999996</c:v>
                </c:pt>
                <c:pt idx="5771">
                  <c:v>57.417000000000002</c:v>
                </c:pt>
                <c:pt idx="5772">
                  <c:v>57.427</c:v>
                </c:pt>
                <c:pt idx="5773">
                  <c:v>57.438000000000002</c:v>
                </c:pt>
                <c:pt idx="5774">
                  <c:v>57.448</c:v>
                </c:pt>
                <c:pt idx="5775">
                  <c:v>57.457999999999998</c:v>
                </c:pt>
                <c:pt idx="5776">
                  <c:v>57.469000000000001</c:v>
                </c:pt>
                <c:pt idx="5777">
                  <c:v>57.478999999999999</c:v>
                </c:pt>
                <c:pt idx="5778">
                  <c:v>57.488</c:v>
                </c:pt>
                <c:pt idx="5779">
                  <c:v>57.5</c:v>
                </c:pt>
                <c:pt idx="5780">
                  <c:v>57.51</c:v>
                </c:pt>
                <c:pt idx="5781">
                  <c:v>57.521000000000001</c:v>
                </c:pt>
                <c:pt idx="5782">
                  <c:v>57.53</c:v>
                </c:pt>
                <c:pt idx="5783">
                  <c:v>57.540999999999997</c:v>
                </c:pt>
                <c:pt idx="5784">
                  <c:v>57.551000000000002</c:v>
                </c:pt>
                <c:pt idx="5785">
                  <c:v>57.561</c:v>
                </c:pt>
                <c:pt idx="5786">
                  <c:v>57.570999999999998</c:v>
                </c:pt>
                <c:pt idx="5787">
                  <c:v>57.582000000000001</c:v>
                </c:pt>
                <c:pt idx="5788">
                  <c:v>57.591000000000001</c:v>
                </c:pt>
                <c:pt idx="5789">
                  <c:v>57.601999999999997</c:v>
                </c:pt>
                <c:pt idx="5790">
                  <c:v>57.612000000000002</c:v>
                </c:pt>
                <c:pt idx="5791">
                  <c:v>57.622</c:v>
                </c:pt>
                <c:pt idx="5792">
                  <c:v>57.631999999999998</c:v>
                </c:pt>
                <c:pt idx="5793">
                  <c:v>57.643000000000001</c:v>
                </c:pt>
                <c:pt idx="5794">
                  <c:v>57.654000000000003</c:v>
                </c:pt>
                <c:pt idx="5795">
                  <c:v>57.664000000000001</c:v>
                </c:pt>
                <c:pt idx="5796">
                  <c:v>57.673999999999999</c:v>
                </c:pt>
                <c:pt idx="5797">
                  <c:v>57.685000000000002</c:v>
                </c:pt>
                <c:pt idx="5798">
                  <c:v>57.694000000000003</c:v>
                </c:pt>
                <c:pt idx="5799">
                  <c:v>57.703000000000003</c:v>
                </c:pt>
                <c:pt idx="5800">
                  <c:v>57.713999999999999</c:v>
                </c:pt>
                <c:pt idx="5801">
                  <c:v>57.723999999999997</c:v>
                </c:pt>
                <c:pt idx="5802">
                  <c:v>57.734000000000002</c:v>
                </c:pt>
                <c:pt idx="5803">
                  <c:v>57.744999999999997</c:v>
                </c:pt>
                <c:pt idx="5804">
                  <c:v>57.755000000000003</c:v>
                </c:pt>
                <c:pt idx="5805">
                  <c:v>57.765000000000001</c:v>
                </c:pt>
                <c:pt idx="5806">
                  <c:v>57.776000000000003</c:v>
                </c:pt>
                <c:pt idx="5807">
                  <c:v>57.786000000000001</c:v>
                </c:pt>
                <c:pt idx="5808">
                  <c:v>57.795999999999999</c:v>
                </c:pt>
                <c:pt idx="5809">
                  <c:v>57.807000000000002</c:v>
                </c:pt>
                <c:pt idx="5810">
                  <c:v>57.817999999999998</c:v>
                </c:pt>
                <c:pt idx="5811">
                  <c:v>57.828000000000003</c:v>
                </c:pt>
                <c:pt idx="5812">
                  <c:v>57.838000000000001</c:v>
                </c:pt>
                <c:pt idx="5813">
                  <c:v>57.848999999999997</c:v>
                </c:pt>
                <c:pt idx="5814">
                  <c:v>57.857999999999997</c:v>
                </c:pt>
                <c:pt idx="5815">
                  <c:v>57.869</c:v>
                </c:pt>
                <c:pt idx="5816">
                  <c:v>57.878999999999998</c:v>
                </c:pt>
                <c:pt idx="5817">
                  <c:v>57.887999999999998</c:v>
                </c:pt>
                <c:pt idx="5818">
                  <c:v>57.899000000000001</c:v>
                </c:pt>
                <c:pt idx="5819">
                  <c:v>57.908999999999999</c:v>
                </c:pt>
                <c:pt idx="5820">
                  <c:v>57.918999999999997</c:v>
                </c:pt>
                <c:pt idx="5821">
                  <c:v>57.929000000000002</c:v>
                </c:pt>
                <c:pt idx="5822">
                  <c:v>57.94</c:v>
                </c:pt>
                <c:pt idx="5823">
                  <c:v>57.948999999999998</c:v>
                </c:pt>
                <c:pt idx="5824">
                  <c:v>57.96</c:v>
                </c:pt>
                <c:pt idx="5825">
                  <c:v>57.97</c:v>
                </c:pt>
                <c:pt idx="5826">
                  <c:v>57.981000000000002</c:v>
                </c:pt>
                <c:pt idx="5827">
                  <c:v>57.991</c:v>
                </c:pt>
                <c:pt idx="5828">
                  <c:v>58.000999999999998</c:v>
                </c:pt>
                <c:pt idx="5829">
                  <c:v>58.01</c:v>
                </c:pt>
                <c:pt idx="5830">
                  <c:v>58.021000000000001</c:v>
                </c:pt>
                <c:pt idx="5831">
                  <c:v>58.030999999999999</c:v>
                </c:pt>
                <c:pt idx="5832">
                  <c:v>58.040999999999997</c:v>
                </c:pt>
                <c:pt idx="5833">
                  <c:v>58.051000000000002</c:v>
                </c:pt>
                <c:pt idx="5834">
                  <c:v>58.061</c:v>
                </c:pt>
                <c:pt idx="5835">
                  <c:v>58.070999999999998</c:v>
                </c:pt>
                <c:pt idx="5836">
                  <c:v>58.081000000000003</c:v>
                </c:pt>
                <c:pt idx="5837">
                  <c:v>58.091000000000001</c:v>
                </c:pt>
                <c:pt idx="5838">
                  <c:v>58.100999999999999</c:v>
                </c:pt>
                <c:pt idx="5839">
                  <c:v>58.110999999999997</c:v>
                </c:pt>
                <c:pt idx="5840">
                  <c:v>58.121000000000002</c:v>
                </c:pt>
                <c:pt idx="5841">
                  <c:v>58.13</c:v>
                </c:pt>
                <c:pt idx="5842">
                  <c:v>58.140999999999998</c:v>
                </c:pt>
                <c:pt idx="5843">
                  <c:v>58.152000000000001</c:v>
                </c:pt>
                <c:pt idx="5844">
                  <c:v>58.161999999999999</c:v>
                </c:pt>
                <c:pt idx="5845">
                  <c:v>58.171999999999997</c:v>
                </c:pt>
                <c:pt idx="5846">
                  <c:v>58.182000000000002</c:v>
                </c:pt>
                <c:pt idx="5847">
                  <c:v>58.192999999999998</c:v>
                </c:pt>
                <c:pt idx="5848">
                  <c:v>58.203000000000003</c:v>
                </c:pt>
                <c:pt idx="5849">
                  <c:v>58.213000000000001</c:v>
                </c:pt>
                <c:pt idx="5850">
                  <c:v>58.223999999999997</c:v>
                </c:pt>
                <c:pt idx="5851">
                  <c:v>58.232999999999997</c:v>
                </c:pt>
                <c:pt idx="5852">
                  <c:v>58.243000000000002</c:v>
                </c:pt>
                <c:pt idx="5853">
                  <c:v>58.253</c:v>
                </c:pt>
                <c:pt idx="5854">
                  <c:v>58.264000000000003</c:v>
                </c:pt>
                <c:pt idx="5855">
                  <c:v>58.274000000000001</c:v>
                </c:pt>
                <c:pt idx="5856">
                  <c:v>58.283999999999999</c:v>
                </c:pt>
                <c:pt idx="5857">
                  <c:v>58.293999999999997</c:v>
                </c:pt>
                <c:pt idx="5858">
                  <c:v>58.305</c:v>
                </c:pt>
                <c:pt idx="5859">
                  <c:v>58.314999999999998</c:v>
                </c:pt>
                <c:pt idx="5860">
                  <c:v>58.325000000000003</c:v>
                </c:pt>
                <c:pt idx="5861">
                  <c:v>58.335999999999999</c:v>
                </c:pt>
                <c:pt idx="5862">
                  <c:v>58.345999999999997</c:v>
                </c:pt>
                <c:pt idx="5863">
                  <c:v>58.357999999999997</c:v>
                </c:pt>
                <c:pt idx="5864">
                  <c:v>58.368000000000002</c:v>
                </c:pt>
                <c:pt idx="5865">
                  <c:v>58.378999999999998</c:v>
                </c:pt>
                <c:pt idx="5866">
                  <c:v>58.389000000000003</c:v>
                </c:pt>
                <c:pt idx="5867">
                  <c:v>58.399000000000001</c:v>
                </c:pt>
                <c:pt idx="5868">
                  <c:v>58.408999999999999</c:v>
                </c:pt>
                <c:pt idx="5869">
                  <c:v>58.42</c:v>
                </c:pt>
                <c:pt idx="5870">
                  <c:v>58.430999999999997</c:v>
                </c:pt>
                <c:pt idx="5871">
                  <c:v>58.441000000000003</c:v>
                </c:pt>
                <c:pt idx="5872">
                  <c:v>58.451000000000001</c:v>
                </c:pt>
                <c:pt idx="5873">
                  <c:v>58.462000000000003</c:v>
                </c:pt>
                <c:pt idx="5874">
                  <c:v>58.472000000000001</c:v>
                </c:pt>
                <c:pt idx="5875">
                  <c:v>58.481000000000002</c:v>
                </c:pt>
                <c:pt idx="5876">
                  <c:v>58.491</c:v>
                </c:pt>
                <c:pt idx="5877">
                  <c:v>58.500999999999998</c:v>
                </c:pt>
                <c:pt idx="5878">
                  <c:v>58.51</c:v>
                </c:pt>
                <c:pt idx="5879">
                  <c:v>58.518999999999998</c:v>
                </c:pt>
                <c:pt idx="5880">
                  <c:v>58.530999999999999</c:v>
                </c:pt>
                <c:pt idx="5881">
                  <c:v>58.540999999999997</c:v>
                </c:pt>
                <c:pt idx="5882">
                  <c:v>58.55</c:v>
                </c:pt>
                <c:pt idx="5883">
                  <c:v>58.561</c:v>
                </c:pt>
                <c:pt idx="5884">
                  <c:v>58.570999999999998</c:v>
                </c:pt>
                <c:pt idx="5885">
                  <c:v>58.58</c:v>
                </c:pt>
                <c:pt idx="5886">
                  <c:v>58.591000000000001</c:v>
                </c:pt>
                <c:pt idx="5887">
                  <c:v>58.600999999999999</c:v>
                </c:pt>
                <c:pt idx="5888">
                  <c:v>58.610999999999997</c:v>
                </c:pt>
                <c:pt idx="5889">
                  <c:v>58.622</c:v>
                </c:pt>
                <c:pt idx="5890">
                  <c:v>58.631999999999998</c:v>
                </c:pt>
                <c:pt idx="5891">
                  <c:v>58.643000000000001</c:v>
                </c:pt>
                <c:pt idx="5892">
                  <c:v>58.652999999999999</c:v>
                </c:pt>
                <c:pt idx="5893">
                  <c:v>58.661999999999999</c:v>
                </c:pt>
                <c:pt idx="5894">
                  <c:v>58.673000000000002</c:v>
                </c:pt>
                <c:pt idx="5895">
                  <c:v>58.683</c:v>
                </c:pt>
                <c:pt idx="5896">
                  <c:v>58.692999999999998</c:v>
                </c:pt>
                <c:pt idx="5897">
                  <c:v>58.704000000000001</c:v>
                </c:pt>
                <c:pt idx="5898">
                  <c:v>58.713999999999999</c:v>
                </c:pt>
                <c:pt idx="5899">
                  <c:v>58.723999999999997</c:v>
                </c:pt>
                <c:pt idx="5900">
                  <c:v>58.734999999999999</c:v>
                </c:pt>
                <c:pt idx="5901">
                  <c:v>58.744999999999997</c:v>
                </c:pt>
                <c:pt idx="5902">
                  <c:v>58.753999999999998</c:v>
                </c:pt>
                <c:pt idx="5903">
                  <c:v>58.765000000000001</c:v>
                </c:pt>
                <c:pt idx="5904">
                  <c:v>58.774999999999999</c:v>
                </c:pt>
                <c:pt idx="5905">
                  <c:v>58.783999999999999</c:v>
                </c:pt>
                <c:pt idx="5906">
                  <c:v>58.795000000000002</c:v>
                </c:pt>
                <c:pt idx="5907">
                  <c:v>58.805</c:v>
                </c:pt>
                <c:pt idx="5908">
                  <c:v>58.814</c:v>
                </c:pt>
                <c:pt idx="5909">
                  <c:v>58.823999999999998</c:v>
                </c:pt>
                <c:pt idx="5910">
                  <c:v>58.834000000000003</c:v>
                </c:pt>
                <c:pt idx="5911">
                  <c:v>58.844000000000001</c:v>
                </c:pt>
                <c:pt idx="5912">
                  <c:v>58.854999999999997</c:v>
                </c:pt>
                <c:pt idx="5913">
                  <c:v>58.863999999999997</c:v>
                </c:pt>
                <c:pt idx="5914">
                  <c:v>58.875</c:v>
                </c:pt>
                <c:pt idx="5915">
                  <c:v>58.884</c:v>
                </c:pt>
                <c:pt idx="5916">
                  <c:v>58.893999999999998</c:v>
                </c:pt>
                <c:pt idx="5917">
                  <c:v>58.902999999999999</c:v>
                </c:pt>
                <c:pt idx="5918">
                  <c:v>58.912999999999997</c:v>
                </c:pt>
                <c:pt idx="5919">
                  <c:v>58.921999999999997</c:v>
                </c:pt>
                <c:pt idx="5920">
                  <c:v>58.930999999999997</c:v>
                </c:pt>
                <c:pt idx="5921">
                  <c:v>58.941000000000003</c:v>
                </c:pt>
                <c:pt idx="5922">
                  <c:v>58.951000000000001</c:v>
                </c:pt>
                <c:pt idx="5923">
                  <c:v>58.962000000000003</c:v>
                </c:pt>
                <c:pt idx="5924">
                  <c:v>58.970999999999997</c:v>
                </c:pt>
                <c:pt idx="5925">
                  <c:v>58.981000000000002</c:v>
                </c:pt>
                <c:pt idx="5926">
                  <c:v>58.984000000000002</c:v>
                </c:pt>
                <c:pt idx="5927">
                  <c:v>58.994999999999997</c:v>
                </c:pt>
                <c:pt idx="5928">
                  <c:v>59.003999999999998</c:v>
                </c:pt>
                <c:pt idx="5929">
                  <c:v>59.015000000000001</c:v>
                </c:pt>
                <c:pt idx="5930">
                  <c:v>59.024000000000001</c:v>
                </c:pt>
                <c:pt idx="5931">
                  <c:v>59.033999999999999</c:v>
                </c:pt>
                <c:pt idx="5932">
                  <c:v>59.045000000000002</c:v>
                </c:pt>
                <c:pt idx="5933">
                  <c:v>59.055999999999997</c:v>
                </c:pt>
                <c:pt idx="5934">
                  <c:v>59.066000000000003</c:v>
                </c:pt>
                <c:pt idx="5935">
                  <c:v>59.076999999999998</c:v>
                </c:pt>
                <c:pt idx="5936">
                  <c:v>59.088000000000001</c:v>
                </c:pt>
                <c:pt idx="5937">
                  <c:v>59.097999999999999</c:v>
                </c:pt>
                <c:pt idx="5938">
                  <c:v>59.109000000000002</c:v>
                </c:pt>
                <c:pt idx="5939">
                  <c:v>59.119</c:v>
                </c:pt>
                <c:pt idx="5940">
                  <c:v>59.128999999999998</c:v>
                </c:pt>
                <c:pt idx="5941">
                  <c:v>59.139000000000003</c:v>
                </c:pt>
                <c:pt idx="5942">
                  <c:v>59.148000000000003</c:v>
                </c:pt>
                <c:pt idx="5943">
                  <c:v>59.156999999999996</c:v>
                </c:pt>
                <c:pt idx="5944">
                  <c:v>59.167000000000002</c:v>
                </c:pt>
                <c:pt idx="5945">
                  <c:v>59.177</c:v>
                </c:pt>
                <c:pt idx="5946">
                  <c:v>59.186999999999998</c:v>
                </c:pt>
                <c:pt idx="5947">
                  <c:v>59.197000000000003</c:v>
                </c:pt>
                <c:pt idx="5948">
                  <c:v>59.207000000000001</c:v>
                </c:pt>
                <c:pt idx="5949">
                  <c:v>59.216999999999999</c:v>
                </c:pt>
                <c:pt idx="5950">
                  <c:v>59.228999999999999</c:v>
                </c:pt>
                <c:pt idx="5951">
                  <c:v>59.238</c:v>
                </c:pt>
                <c:pt idx="5952">
                  <c:v>59.247</c:v>
                </c:pt>
                <c:pt idx="5953">
                  <c:v>59.256999999999998</c:v>
                </c:pt>
                <c:pt idx="5954">
                  <c:v>59.267000000000003</c:v>
                </c:pt>
                <c:pt idx="5955">
                  <c:v>59.277000000000001</c:v>
                </c:pt>
                <c:pt idx="5956">
                  <c:v>59.286999999999999</c:v>
                </c:pt>
                <c:pt idx="5957">
                  <c:v>59.295999999999999</c:v>
                </c:pt>
                <c:pt idx="5958">
                  <c:v>59.305</c:v>
                </c:pt>
                <c:pt idx="5959">
                  <c:v>59.314999999999998</c:v>
                </c:pt>
                <c:pt idx="5960">
                  <c:v>59.326999999999998</c:v>
                </c:pt>
                <c:pt idx="5961">
                  <c:v>59.337000000000003</c:v>
                </c:pt>
                <c:pt idx="5962">
                  <c:v>59.345999999999997</c:v>
                </c:pt>
                <c:pt idx="5963">
                  <c:v>59.356000000000002</c:v>
                </c:pt>
                <c:pt idx="5964">
                  <c:v>59.366999999999997</c:v>
                </c:pt>
                <c:pt idx="5965">
                  <c:v>59.377000000000002</c:v>
                </c:pt>
                <c:pt idx="5966">
                  <c:v>59.387999999999998</c:v>
                </c:pt>
                <c:pt idx="5967">
                  <c:v>59.396999999999998</c:v>
                </c:pt>
                <c:pt idx="5968">
                  <c:v>59.405999999999999</c:v>
                </c:pt>
                <c:pt idx="5969">
                  <c:v>59.417000000000002</c:v>
                </c:pt>
                <c:pt idx="5970">
                  <c:v>59.427</c:v>
                </c:pt>
                <c:pt idx="5971">
                  <c:v>59.436</c:v>
                </c:pt>
                <c:pt idx="5972">
                  <c:v>59.447000000000003</c:v>
                </c:pt>
                <c:pt idx="5973">
                  <c:v>59.457000000000001</c:v>
                </c:pt>
                <c:pt idx="5974">
                  <c:v>59.466999999999999</c:v>
                </c:pt>
                <c:pt idx="5975">
                  <c:v>59.478999999999999</c:v>
                </c:pt>
                <c:pt idx="5976">
                  <c:v>59.488</c:v>
                </c:pt>
                <c:pt idx="5977">
                  <c:v>59.5</c:v>
                </c:pt>
                <c:pt idx="5978">
                  <c:v>59.51</c:v>
                </c:pt>
                <c:pt idx="5979">
                  <c:v>59.521000000000001</c:v>
                </c:pt>
                <c:pt idx="5980">
                  <c:v>59.530999999999999</c:v>
                </c:pt>
                <c:pt idx="5981">
                  <c:v>59.540999999999997</c:v>
                </c:pt>
                <c:pt idx="5982">
                  <c:v>59.552</c:v>
                </c:pt>
                <c:pt idx="5983">
                  <c:v>59.561999999999998</c:v>
                </c:pt>
                <c:pt idx="5984">
                  <c:v>59.572000000000003</c:v>
                </c:pt>
                <c:pt idx="5985">
                  <c:v>59.582000000000001</c:v>
                </c:pt>
                <c:pt idx="5986">
                  <c:v>59.593000000000004</c:v>
                </c:pt>
                <c:pt idx="5987">
                  <c:v>59.601999999999997</c:v>
                </c:pt>
                <c:pt idx="5988">
                  <c:v>59.613</c:v>
                </c:pt>
                <c:pt idx="5989">
                  <c:v>59.622</c:v>
                </c:pt>
                <c:pt idx="5990">
                  <c:v>59.631999999999998</c:v>
                </c:pt>
                <c:pt idx="5991">
                  <c:v>59.643000000000001</c:v>
                </c:pt>
                <c:pt idx="5992">
                  <c:v>59.652999999999999</c:v>
                </c:pt>
                <c:pt idx="5993">
                  <c:v>59.664000000000001</c:v>
                </c:pt>
                <c:pt idx="5994">
                  <c:v>59.673999999999999</c:v>
                </c:pt>
                <c:pt idx="5995">
                  <c:v>59.683999999999997</c:v>
                </c:pt>
                <c:pt idx="5996">
                  <c:v>59.694000000000003</c:v>
                </c:pt>
                <c:pt idx="5997">
                  <c:v>59.704000000000001</c:v>
                </c:pt>
                <c:pt idx="5998">
                  <c:v>59.713999999999999</c:v>
                </c:pt>
                <c:pt idx="5999">
                  <c:v>59.722999999999999</c:v>
                </c:pt>
                <c:pt idx="6000">
                  <c:v>59.731999999999999</c:v>
                </c:pt>
                <c:pt idx="6001">
                  <c:v>59.741999999999997</c:v>
                </c:pt>
                <c:pt idx="6002">
                  <c:v>59.750999999999998</c:v>
                </c:pt>
                <c:pt idx="6003">
                  <c:v>59.76</c:v>
                </c:pt>
                <c:pt idx="6004">
                  <c:v>59.77</c:v>
                </c:pt>
                <c:pt idx="6005">
                  <c:v>59.779000000000003</c:v>
                </c:pt>
                <c:pt idx="6006">
                  <c:v>59.787999999999997</c:v>
                </c:pt>
                <c:pt idx="6007">
                  <c:v>59.795999999999999</c:v>
                </c:pt>
                <c:pt idx="6008">
                  <c:v>59.805999999999997</c:v>
                </c:pt>
                <c:pt idx="6009">
                  <c:v>59.814</c:v>
                </c:pt>
                <c:pt idx="6010">
                  <c:v>59.823</c:v>
                </c:pt>
                <c:pt idx="6011">
                  <c:v>59.831000000000003</c:v>
                </c:pt>
                <c:pt idx="6012">
                  <c:v>59.84</c:v>
                </c:pt>
                <c:pt idx="6013">
                  <c:v>59.847999999999999</c:v>
                </c:pt>
                <c:pt idx="6014">
                  <c:v>59.856999999999999</c:v>
                </c:pt>
                <c:pt idx="6015">
                  <c:v>59.865000000000002</c:v>
                </c:pt>
                <c:pt idx="6016">
                  <c:v>59.874000000000002</c:v>
                </c:pt>
                <c:pt idx="6017">
                  <c:v>59.881999999999998</c:v>
                </c:pt>
                <c:pt idx="6018">
                  <c:v>59.89</c:v>
                </c:pt>
                <c:pt idx="6019">
                  <c:v>59.898000000000003</c:v>
                </c:pt>
                <c:pt idx="6020">
                  <c:v>59.906999999999996</c:v>
                </c:pt>
                <c:pt idx="6021">
                  <c:v>59.915999999999997</c:v>
                </c:pt>
                <c:pt idx="6022">
                  <c:v>59.923999999999999</c:v>
                </c:pt>
                <c:pt idx="6023">
                  <c:v>59.933</c:v>
                </c:pt>
                <c:pt idx="6024">
                  <c:v>59.942</c:v>
                </c:pt>
                <c:pt idx="6025">
                  <c:v>59.951000000000001</c:v>
                </c:pt>
                <c:pt idx="6026">
                  <c:v>59.959000000000003</c:v>
                </c:pt>
                <c:pt idx="6027">
                  <c:v>59.969000000000001</c:v>
                </c:pt>
                <c:pt idx="6028">
                  <c:v>59.976999999999997</c:v>
                </c:pt>
                <c:pt idx="6029">
                  <c:v>59.984000000000002</c:v>
                </c:pt>
                <c:pt idx="6030">
                  <c:v>59.993000000000002</c:v>
                </c:pt>
                <c:pt idx="6031">
                  <c:v>60</c:v>
                </c:pt>
                <c:pt idx="6032">
                  <c:v>60.006999999999998</c:v>
                </c:pt>
                <c:pt idx="6033">
                  <c:v>60.015000000000001</c:v>
                </c:pt>
                <c:pt idx="6034">
                  <c:v>60.024000000000001</c:v>
                </c:pt>
                <c:pt idx="6035">
                  <c:v>60.031999999999996</c:v>
                </c:pt>
                <c:pt idx="6036">
                  <c:v>60.040999999999997</c:v>
                </c:pt>
                <c:pt idx="6037">
                  <c:v>60.051000000000002</c:v>
                </c:pt>
                <c:pt idx="6038">
                  <c:v>60.06</c:v>
                </c:pt>
                <c:pt idx="6039">
                  <c:v>60.07</c:v>
                </c:pt>
                <c:pt idx="6040">
                  <c:v>60.08</c:v>
                </c:pt>
                <c:pt idx="6041">
                  <c:v>60.087000000000003</c:v>
                </c:pt>
                <c:pt idx="6042">
                  <c:v>60.094999999999999</c:v>
                </c:pt>
                <c:pt idx="6043">
                  <c:v>60.104999999999997</c:v>
                </c:pt>
                <c:pt idx="6044">
                  <c:v>60.115000000000002</c:v>
                </c:pt>
                <c:pt idx="6045">
                  <c:v>60.116999999999997</c:v>
                </c:pt>
                <c:pt idx="6046">
                  <c:v>60.134</c:v>
                </c:pt>
                <c:pt idx="6047">
                  <c:v>60.145000000000003</c:v>
                </c:pt>
                <c:pt idx="6048">
                  <c:v>60.154000000000003</c:v>
                </c:pt>
                <c:pt idx="6049">
                  <c:v>60.164999999999999</c:v>
                </c:pt>
                <c:pt idx="6050">
                  <c:v>60.174999999999997</c:v>
                </c:pt>
                <c:pt idx="6051">
                  <c:v>60.186</c:v>
                </c:pt>
                <c:pt idx="6052">
                  <c:v>60.195999999999998</c:v>
                </c:pt>
                <c:pt idx="6053">
                  <c:v>60.206000000000003</c:v>
                </c:pt>
                <c:pt idx="6054">
                  <c:v>60.216000000000001</c:v>
                </c:pt>
                <c:pt idx="6055">
                  <c:v>60.226999999999997</c:v>
                </c:pt>
                <c:pt idx="6056">
                  <c:v>60.237000000000002</c:v>
                </c:pt>
                <c:pt idx="6057">
                  <c:v>60.247</c:v>
                </c:pt>
                <c:pt idx="6058">
                  <c:v>60.258000000000003</c:v>
                </c:pt>
                <c:pt idx="6059">
                  <c:v>60.268000000000001</c:v>
                </c:pt>
                <c:pt idx="6060">
                  <c:v>60.277000000000001</c:v>
                </c:pt>
                <c:pt idx="6061">
                  <c:v>60.287999999999997</c:v>
                </c:pt>
                <c:pt idx="6062">
                  <c:v>60.298000000000002</c:v>
                </c:pt>
                <c:pt idx="6063">
                  <c:v>60.308999999999997</c:v>
                </c:pt>
                <c:pt idx="6064">
                  <c:v>60.319000000000003</c:v>
                </c:pt>
                <c:pt idx="6065">
                  <c:v>60.329000000000001</c:v>
                </c:pt>
                <c:pt idx="6066">
                  <c:v>60.338999999999999</c:v>
                </c:pt>
                <c:pt idx="6067">
                  <c:v>60.348999999999997</c:v>
                </c:pt>
                <c:pt idx="6068">
                  <c:v>60.36</c:v>
                </c:pt>
                <c:pt idx="6069">
                  <c:v>60.369</c:v>
                </c:pt>
                <c:pt idx="6070">
                  <c:v>60.38</c:v>
                </c:pt>
                <c:pt idx="6071">
                  <c:v>60.39</c:v>
                </c:pt>
                <c:pt idx="6072">
                  <c:v>60.4</c:v>
                </c:pt>
                <c:pt idx="6073">
                  <c:v>60.41</c:v>
                </c:pt>
                <c:pt idx="6074">
                  <c:v>60.42</c:v>
                </c:pt>
                <c:pt idx="6075">
                  <c:v>60.43</c:v>
                </c:pt>
                <c:pt idx="6076">
                  <c:v>60.430999999999997</c:v>
                </c:pt>
                <c:pt idx="6077">
                  <c:v>60.451000000000001</c:v>
                </c:pt>
                <c:pt idx="6078">
                  <c:v>60.460999999999999</c:v>
                </c:pt>
                <c:pt idx="6079">
                  <c:v>60.472000000000001</c:v>
                </c:pt>
                <c:pt idx="6080">
                  <c:v>60.481999999999999</c:v>
                </c:pt>
                <c:pt idx="6081">
                  <c:v>60.491999999999997</c:v>
                </c:pt>
                <c:pt idx="6082">
                  <c:v>60.503</c:v>
                </c:pt>
                <c:pt idx="6083">
                  <c:v>60.512999999999998</c:v>
                </c:pt>
                <c:pt idx="6084">
                  <c:v>60.521999999999998</c:v>
                </c:pt>
                <c:pt idx="6085">
                  <c:v>60.533000000000001</c:v>
                </c:pt>
                <c:pt idx="6086">
                  <c:v>60.542999999999999</c:v>
                </c:pt>
                <c:pt idx="6087">
                  <c:v>60.552999999999997</c:v>
                </c:pt>
                <c:pt idx="6088">
                  <c:v>60.561999999999998</c:v>
                </c:pt>
                <c:pt idx="6089">
                  <c:v>60.572000000000003</c:v>
                </c:pt>
                <c:pt idx="6090">
                  <c:v>60.582000000000001</c:v>
                </c:pt>
                <c:pt idx="6091">
                  <c:v>60.591999999999999</c:v>
                </c:pt>
                <c:pt idx="6092">
                  <c:v>60.600999999999999</c:v>
                </c:pt>
                <c:pt idx="6093">
                  <c:v>60.61</c:v>
                </c:pt>
                <c:pt idx="6094">
                  <c:v>60.621000000000002</c:v>
                </c:pt>
                <c:pt idx="6095">
                  <c:v>60.631</c:v>
                </c:pt>
                <c:pt idx="6096">
                  <c:v>60.64</c:v>
                </c:pt>
                <c:pt idx="6097">
                  <c:v>60.65</c:v>
                </c:pt>
                <c:pt idx="6098">
                  <c:v>60.66</c:v>
                </c:pt>
                <c:pt idx="6099">
                  <c:v>60.665999999999997</c:v>
                </c:pt>
                <c:pt idx="6100">
                  <c:v>60.673999999999999</c:v>
                </c:pt>
                <c:pt idx="6101">
                  <c:v>60.683</c:v>
                </c:pt>
                <c:pt idx="6102">
                  <c:v>60.69</c:v>
                </c:pt>
                <c:pt idx="6103">
                  <c:v>60.7</c:v>
                </c:pt>
                <c:pt idx="6104">
                  <c:v>60.709000000000003</c:v>
                </c:pt>
                <c:pt idx="6105">
                  <c:v>60.716999999999999</c:v>
                </c:pt>
                <c:pt idx="6106">
                  <c:v>60.726999999999997</c:v>
                </c:pt>
                <c:pt idx="6107">
                  <c:v>60.735999999999997</c:v>
                </c:pt>
                <c:pt idx="6108">
                  <c:v>60.744</c:v>
                </c:pt>
                <c:pt idx="6109">
                  <c:v>60.753</c:v>
                </c:pt>
                <c:pt idx="6110">
                  <c:v>60.761000000000003</c:v>
                </c:pt>
                <c:pt idx="6111">
                  <c:v>60.77</c:v>
                </c:pt>
                <c:pt idx="6112">
                  <c:v>60.78</c:v>
                </c:pt>
                <c:pt idx="6113">
                  <c:v>60.789000000000001</c:v>
                </c:pt>
                <c:pt idx="6114">
                  <c:v>60.796999999999997</c:v>
                </c:pt>
                <c:pt idx="6115">
                  <c:v>60.807000000000002</c:v>
                </c:pt>
                <c:pt idx="6116">
                  <c:v>60.816000000000003</c:v>
                </c:pt>
                <c:pt idx="6117">
                  <c:v>60.825000000000003</c:v>
                </c:pt>
                <c:pt idx="6118">
                  <c:v>60.835999999999999</c:v>
                </c:pt>
                <c:pt idx="6119">
                  <c:v>60.844000000000001</c:v>
                </c:pt>
                <c:pt idx="6120">
                  <c:v>60.854999999999997</c:v>
                </c:pt>
                <c:pt idx="6121">
                  <c:v>60.863999999999997</c:v>
                </c:pt>
                <c:pt idx="6122">
                  <c:v>60.875</c:v>
                </c:pt>
                <c:pt idx="6123">
                  <c:v>60.884</c:v>
                </c:pt>
                <c:pt idx="6124">
                  <c:v>60.893999999999998</c:v>
                </c:pt>
                <c:pt idx="6125">
                  <c:v>60.905000000000001</c:v>
                </c:pt>
                <c:pt idx="6126">
                  <c:v>60.914999999999999</c:v>
                </c:pt>
                <c:pt idx="6127">
                  <c:v>60.923999999999999</c:v>
                </c:pt>
                <c:pt idx="6128">
                  <c:v>60.933999999999997</c:v>
                </c:pt>
                <c:pt idx="6129">
                  <c:v>60.944000000000003</c:v>
                </c:pt>
                <c:pt idx="6130">
                  <c:v>60.954000000000001</c:v>
                </c:pt>
                <c:pt idx="6131">
                  <c:v>60.963999999999999</c:v>
                </c:pt>
                <c:pt idx="6132">
                  <c:v>60.972999999999999</c:v>
                </c:pt>
                <c:pt idx="6133">
                  <c:v>60.981999999999999</c:v>
                </c:pt>
                <c:pt idx="6134">
                  <c:v>60.991999999999997</c:v>
                </c:pt>
                <c:pt idx="6135">
                  <c:v>61.000999999999998</c:v>
                </c:pt>
                <c:pt idx="6136">
                  <c:v>61.011000000000003</c:v>
                </c:pt>
                <c:pt idx="6137">
                  <c:v>61.021000000000001</c:v>
                </c:pt>
                <c:pt idx="6138">
                  <c:v>61.030999999999999</c:v>
                </c:pt>
                <c:pt idx="6139">
                  <c:v>61.040999999999997</c:v>
                </c:pt>
                <c:pt idx="6140">
                  <c:v>61.052</c:v>
                </c:pt>
                <c:pt idx="6141">
                  <c:v>61.061</c:v>
                </c:pt>
                <c:pt idx="6142">
                  <c:v>61.070999999999998</c:v>
                </c:pt>
                <c:pt idx="6143">
                  <c:v>61.082000000000001</c:v>
                </c:pt>
                <c:pt idx="6144">
                  <c:v>61.091999999999999</c:v>
                </c:pt>
                <c:pt idx="6145">
                  <c:v>61.101999999999997</c:v>
                </c:pt>
                <c:pt idx="6146">
                  <c:v>61.113</c:v>
                </c:pt>
                <c:pt idx="6147">
                  <c:v>61.122999999999998</c:v>
                </c:pt>
                <c:pt idx="6148">
                  <c:v>61.133000000000003</c:v>
                </c:pt>
                <c:pt idx="6149">
                  <c:v>61.143000000000001</c:v>
                </c:pt>
                <c:pt idx="6150">
                  <c:v>61.152000000000001</c:v>
                </c:pt>
                <c:pt idx="6151">
                  <c:v>61.161999999999999</c:v>
                </c:pt>
                <c:pt idx="6152">
                  <c:v>61.171999999999997</c:v>
                </c:pt>
                <c:pt idx="6153">
                  <c:v>61.182000000000002</c:v>
                </c:pt>
                <c:pt idx="6154">
                  <c:v>61.192</c:v>
                </c:pt>
                <c:pt idx="6155">
                  <c:v>61.201000000000001</c:v>
                </c:pt>
                <c:pt idx="6156">
                  <c:v>61.212000000000003</c:v>
                </c:pt>
                <c:pt idx="6157">
                  <c:v>61.220999999999997</c:v>
                </c:pt>
                <c:pt idx="6158">
                  <c:v>61.231000000000002</c:v>
                </c:pt>
                <c:pt idx="6159">
                  <c:v>61.241</c:v>
                </c:pt>
                <c:pt idx="6160">
                  <c:v>61.250999999999998</c:v>
                </c:pt>
                <c:pt idx="6161">
                  <c:v>61.26</c:v>
                </c:pt>
                <c:pt idx="6162">
                  <c:v>61.271000000000001</c:v>
                </c:pt>
                <c:pt idx="6163">
                  <c:v>61.28</c:v>
                </c:pt>
                <c:pt idx="6164">
                  <c:v>61.290999999999997</c:v>
                </c:pt>
                <c:pt idx="6165">
                  <c:v>61.3</c:v>
                </c:pt>
                <c:pt idx="6166">
                  <c:v>61.311</c:v>
                </c:pt>
                <c:pt idx="6167">
                  <c:v>61.320999999999998</c:v>
                </c:pt>
                <c:pt idx="6168">
                  <c:v>61.33</c:v>
                </c:pt>
                <c:pt idx="6169">
                  <c:v>61.34</c:v>
                </c:pt>
                <c:pt idx="6170">
                  <c:v>61.351999999999997</c:v>
                </c:pt>
                <c:pt idx="6171">
                  <c:v>61.362000000000002</c:v>
                </c:pt>
                <c:pt idx="6172">
                  <c:v>61.372</c:v>
                </c:pt>
                <c:pt idx="6173">
                  <c:v>61.381999999999998</c:v>
                </c:pt>
                <c:pt idx="6174">
                  <c:v>61.393000000000001</c:v>
                </c:pt>
                <c:pt idx="6175">
                  <c:v>61.402000000000001</c:v>
                </c:pt>
                <c:pt idx="6176">
                  <c:v>61.412999999999997</c:v>
                </c:pt>
                <c:pt idx="6177">
                  <c:v>61.423000000000002</c:v>
                </c:pt>
                <c:pt idx="6178">
                  <c:v>61.433</c:v>
                </c:pt>
                <c:pt idx="6179">
                  <c:v>61.442999999999998</c:v>
                </c:pt>
                <c:pt idx="6180">
                  <c:v>61.454000000000001</c:v>
                </c:pt>
                <c:pt idx="6181">
                  <c:v>61.463999999999999</c:v>
                </c:pt>
                <c:pt idx="6182">
                  <c:v>61.473999999999997</c:v>
                </c:pt>
                <c:pt idx="6183">
                  <c:v>61.484999999999999</c:v>
                </c:pt>
                <c:pt idx="6184">
                  <c:v>61.494999999999997</c:v>
                </c:pt>
                <c:pt idx="6185">
                  <c:v>61.505000000000003</c:v>
                </c:pt>
                <c:pt idx="6186">
                  <c:v>61.515999999999998</c:v>
                </c:pt>
                <c:pt idx="6187">
                  <c:v>61.526000000000003</c:v>
                </c:pt>
                <c:pt idx="6188">
                  <c:v>61.536000000000001</c:v>
                </c:pt>
                <c:pt idx="6189">
                  <c:v>61.545000000000002</c:v>
                </c:pt>
                <c:pt idx="6190">
                  <c:v>61.555999999999997</c:v>
                </c:pt>
                <c:pt idx="6191">
                  <c:v>61.566000000000003</c:v>
                </c:pt>
                <c:pt idx="6192">
                  <c:v>61.575000000000003</c:v>
                </c:pt>
                <c:pt idx="6193">
                  <c:v>61.585999999999999</c:v>
                </c:pt>
                <c:pt idx="6194">
                  <c:v>61.594999999999999</c:v>
                </c:pt>
                <c:pt idx="6195">
                  <c:v>61.604999999999997</c:v>
                </c:pt>
                <c:pt idx="6196">
                  <c:v>61.616</c:v>
                </c:pt>
                <c:pt idx="6197">
                  <c:v>61.625</c:v>
                </c:pt>
                <c:pt idx="6198">
                  <c:v>61.634999999999998</c:v>
                </c:pt>
                <c:pt idx="6199">
                  <c:v>61.645000000000003</c:v>
                </c:pt>
                <c:pt idx="6200">
                  <c:v>61.654000000000003</c:v>
                </c:pt>
                <c:pt idx="6201">
                  <c:v>61.664999999999999</c:v>
                </c:pt>
                <c:pt idx="6202">
                  <c:v>61.674999999999997</c:v>
                </c:pt>
                <c:pt idx="6203">
                  <c:v>61.685000000000002</c:v>
                </c:pt>
                <c:pt idx="6204">
                  <c:v>61.695999999999998</c:v>
                </c:pt>
                <c:pt idx="6205">
                  <c:v>61.706000000000003</c:v>
                </c:pt>
                <c:pt idx="6206">
                  <c:v>61.716000000000001</c:v>
                </c:pt>
                <c:pt idx="6207">
                  <c:v>61.726999999999997</c:v>
                </c:pt>
                <c:pt idx="6208">
                  <c:v>61.735999999999997</c:v>
                </c:pt>
                <c:pt idx="6209">
                  <c:v>61.746000000000002</c:v>
                </c:pt>
                <c:pt idx="6210">
                  <c:v>61.756999999999998</c:v>
                </c:pt>
                <c:pt idx="6211">
                  <c:v>61.767000000000003</c:v>
                </c:pt>
                <c:pt idx="6212">
                  <c:v>61.776000000000003</c:v>
                </c:pt>
                <c:pt idx="6213">
                  <c:v>61.783000000000001</c:v>
                </c:pt>
                <c:pt idx="6214">
                  <c:v>61.805</c:v>
                </c:pt>
                <c:pt idx="6215">
                  <c:v>61.814</c:v>
                </c:pt>
                <c:pt idx="6216">
                  <c:v>61.823999999999998</c:v>
                </c:pt>
                <c:pt idx="6217">
                  <c:v>61.834000000000003</c:v>
                </c:pt>
                <c:pt idx="6218">
                  <c:v>61.844999999999999</c:v>
                </c:pt>
                <c:pt idx="6219">
                  <c:v>61.854999999999997</c:v>
                </c:pt>
                <c:pt idx="6220">
                  <c:v>61.865000000000002</c:v>
                </c:pt>
                <c:pt idx="6221">
                  <c:v>61.875999999999998</c:v>
                </c:pt>
                <c:pt idx="6222">
                  <c:v>61.884999999999998</c:v>
                </c:pt>
                <c:pt idx="6223">
                  <c:v>61.895000000000003</c:v>
                </c:pt>
                <c:pt idx="6224">
                  <c:v>61.905999999999999</c:v>
                </c:pt>
                <c:pt idx="6225">
                  <c:v>61.915999999999997</c:v>
                </c:pt>
                <c:pt idx="6226">
                  <c:v>61.927</c:v>
                </c:pt>
                <c:pt idx="6227">
                  <c:v>61.936999999999998</c:v>
                </c:pt>
                <c:pt idx="6228">
                  <c:v>61.947000000000003</c:v>
                </c:pt>
                <c:pt idx="6229">
                  <c:v>61.957000000000001</c:v>
                </c:pt>
                <c:pt idx="6230">
                  <c:v>61.968000000000004</c:v>
                </c:pt>
                <c:pt idx="6231">
                  <c:v>61.978000000000002</c:v>
                </c:pt>
                <c:pt idx="6232">
                  <c:v>61.988</c:v>
                </c:pt>
                <c:pt idx="6233">
                  <c:v>62</c:v>
                </c:pt>
                <c:pt idx="6234">
                  <c:v>62.01</c:v>
                </c:pt>
                <c:pt idx="6235">
                  <c:v>62.021000000000001</c:v>
                </c:pt>
                <c:pt idx="6236">
                  <c:v>62.030999999999999</c:v>
                </c:pt>
                <c:pt idx="6237">
                  <c:v>62.040999999999997</c:v>
                </c:pt>
                <c:pt idx="6238">
                  <c:v>62.052</c:v>
                </c:pt>
                <c:pt idx="6239">
                  <c:v>62.061</c:v>
                </c:pt>
                <c:pt idx="6240">
                  <c:v>62.069000000000003</c:v>
                </c:pt>
                <c:pt idx="6241">
                  <c:v>62.079000000000001</c:v>
                </c:pt>
                <c:pt idx="6242">
                  <c:v>62.088999999999999</c:v>
                </c:pt>
                <c:pt idx="6243">
                  <c:v>62.098999999999997</c:v>
                </c:pt>
                <c:pt idx="6244">
                  <c:v>62.106999999999999</c:v>
                </c:pt>
                <c:pt idx="6245">
                  <c:v>62.116999999999997</c:v>
                </c:pt>
                <c:pt idx="6246">
                  <c:v>62.128</c:v>
                </c:pt>
                <c:pt idx="6247">
                  <c:v>62.131999999999998</c:v>
                </c:pt>
                <c:pt idx="6248">
                  <c:v>62.131999999999998</c:v>
                </c:pt>
                <c:pt idx="6249">
                  <c:v>62.133000000000003</c:v>
                </c:pt>
                <c:pt idx="6250">
                  <c:v>62.140999999999998</c:v>
                </c:pt>
                <c:pt idx="6251">
                  <c:v>62.151000000000003</c:v>
                </c:pt>
                <c:pt idx="6252">
                  <c:v>62.161000000000001</c:v>
                </c:pt>
                <c:pt idx="6253">
                  <c:v>62.170999999999999</c:v>
                </c:pt>
                <c:pt idx="6254">
                  <c:v>62.180999999999997</c:v>
                </c:pt>
                <c:pt idx="6255">
                  <c:v>62.191000000000003</c:v>
                </c:pt>
                <c:pt idx="6256">
                  <c:v>62.201000000000001</c:v>
                </c:pt>
                <c:pt idx="6257">
                  <c:v>62.210999999999999</c:v>
                </c:pt>
                <c:pt idx="6258">
                  <c:v>62.22</c:v>
                </c:pt>
                <c:pt idx="6259">
                  <c:v>62.23</c:v>
                </c:pt>
                <c:pt idx="6260">
                  <c:v>62.238999999999997</c:v>
                </c:pt>
                <c:pt idx="6261">
                  <c:v>62.247999999999998</c:v>
                </c:pt>
                <c:pt idx="6262">
                  <c:v>62.258000000000003</c:v>
                </c:pt>
                <c:pt idx="6263">
                  <c:v>62.265999999999998</c:v>
                </c:pt>
                <c:pt idx="6264">
                  <c:v>62.276000000000003</c:v>
                </c:pt>
                <c:pt idx="6265">
                  <c:v>62.283999999999999</c:v>
                </c:pt>
                <c:pt idx="6266">
                  <c:v>62.292999999999999</c:v>
                </c:pt>
                <c:pt idx="6267">
                  <c:v>62.302999999999997</c:v>
                </c:pt>
                <c:pt idx="6268">
                  <c:v>62.311999999999998</c:v>
                </c:pt>
                <c:pt idx="6269">
                  <c:v>62.320999999999998</c:v>
                </c:pt>
                <c:pt idx="6270">
                  <c:v>62.33</c:v>
                </c:pt>
                <c:pt idx="6271">
                  <c:v>62.34</c:v>
                </c:pt>
                <c:pt idx="6272">
                  <c:v>62.347999999999999</c:v>
                </c:pt>
                <c:pt idx="6273">
                  <c:v>62.356000000000002</c:v>
                </c:pt>
                <c:pt idx="6274">
                  <c:v>62.365000000000002</c:v>
                </c:pt>
                <c:pt idx="6275">
                  <c:v>62.374000000000002</c:v>
                </c:pt>
                <c:pt idx="6276">
                  <c:v>62.383000000000003</c:v>
                </c:pt>
                <c:pt idx="6277">
                  <c:v>62.392000000000003</c:v>
                </c:pt>
                <c:pt idx="6278">
                  <c:v>62.401000000000003</c:v>
                </c:pt>
                <c:pt idx="6279">
                  <c:v>62.411000000000001</c:v>
                </c:pt>
                <c:pt idx="6280">
                  <c:v>62.420999999999999</c:v>
                </c:pt>
                <c:pt idx="6281">
                  <c:v>62.430999999999997</c:v>
                </c:pt>
                <c:pt idx="6282">
                  <c:v>62.442</c:v>
                </c:pt>
                <c:pt idx="6283">
                  <c:v>62.453000000000003</c:v>
                </c:pt>
                <c:pt idx="6284">
                  <c:v>62.463000000000001</c:v>
                </c:pt>
                <c:pt idx="6285">
                  <c:v>62.473999999999997</c:v>
                </c:pt>
                <c:pt idx="6286">
                  <c:v>62.484000000000002</c:v>
                </c:pt>
                <c:pt idx="6287">
                  <c:v>62.494</c:v>
                </c:pt>
                <c:pt idx="6288">
                  <c:v>62.505000000000003</c:v>
                </c:pt>
                <c:pt idx="6289">
                  <c:v>62.514000000000003</c:v>
                </c:pt>
                <c:pt idx="6290">
                  <c:v>62.524999999999999</c:v>
                </c:pt>
                <c:pt idx="6291">
                  <c:v>62.533999999999999</c:v>
                </c:pt>
                <c:pt idx="6292">
                  <c:v>62.542999999999999</c:v>
                </c:pt>
                <c:pt idx="6293">
                  <c:v>62.554000000000002</c:v>
                </c:pt>
                <c:pt idx="6294">
                  <c:v>62.563000000000002</c:v>
                </c:pt>
                <c:pt idx="6295">
                  <c:v>62.572000000000003</c:v>
                </c:pt>
                <c:pt idx="6296">
                  <c:v>62.582000000000001</c:v>
                </c:pt>
                <c:pt idx="6297">
                  <c:v>62.591999999999999</c:v>
                </c:pt>
                <c:pt idx="6298">
                  <c:v>62.600999999999999</c:v>
                </c:pt>
                <c:pt idx="6299">
                  <c:v>62.61</c:v>
                </c:pt>
                <c:pt idx="6300">
                  <c:v>62.621000000000002</c:v>
                </c:pt>
                <c:pt idx="6301">
                  <c:v>62.631</c:v>
                </c:pt>
                <c:pt idx="6302">
                  <c:v>62.640999999999998</c:v>
                </c:pt>
                <c:pt idx="6303">
                  <c:v>62.652000000000001</c:v>
                </c:pt>
                <c:pt idx="6304">
                  <c:v>62.661999999999999</c:v>
                </c:pt>
                <c:pt idx="6305">
                  <c:v>62.67</c:v>
                </c:pt>
                <c:pt idx="6306">
                  <c:v>62.67</c:v>
                </c:pt>
                <c:pt idx="6307">
                  <c:v>62.674999999999997</c:v>
                </c:pt>
                <c:pt idx="6308">
                  <c:v>62.683999999999997</c:v>
                </c:pt>
                <c:pt idx="6309">
                  <c:v>62.694000000000003</c:v>
                </c:pt>
                <c:pt idx="6310">
                  <c:v>62.704000000000001</c:v>
                </c:pt>
                <c:pt idx="6311">
                  <c:v>62.713999999999999</c:v>
                </c:pt>
                <c:pt idx="6312">
                  <c:v>62.722999999999999</c:v>
                </c:pt>
                <c:pt idx="6313">
                  <c:v>62.734000000000002</c:v>
                </c:pt>
                <c:pt idx="6314">
                  <c:v>62.744</c:v>
                </c:pt>
                <c:pt idx="6315">
                  <c:v>62.753999999999998</c:v>
                </c:pt>
                <c:pt idx="6316">
                  <c:v>62.765000000000001</c:v>
                </c:pt>
                <c:pt idx="6317">
                  <c:v>62.776000000000003</c:v>
                </c:pt>
                <c:pt idx="6318">
                  <c:v>62.784999999999997</c:v>
                </c:pt>
                <c:pt idx="6319">
                  <c:v>62.795000000000002</c:v>
                </c:pt>
                <c:pt idx="6320">
                  <c:v>62.805999999999997</c:v>
                </c:pt>
                <c:pt idx="6321">
                  <c:v>62.816000000000003</c:v>
                </c:pt>
                <c:pt idx="6322">
                  <c:v>62.826000000000001</c:v>
                </c:pt>
                <c:pt idx="6323">
                  <c:v>62.837000000000003</c:v>
                </c:pt>
                <c:pt idx="6324">
                  <c:v>62.845999999999997</c:v>
                </c:pt>
                <c:pt idx="6325">
                  <c:v>62.856000000000002</c:v>
                </c:pt>
                <c:pt idx="6326">
                  <c:v>62.866</c:v>
                </c:pt>
                <c:pt idx="6327">
                  <c:v>62.875999999999998</c:v>
                </c:pt>
                <c:pt idx="6328">
                  <c:v>62.884999999999998</c:v>
                </c:pt>
                <c:pt idx="6329">
                  <c:v>62.895000000000003</c:v>
                </c:pt>
                <c:pt idx="6330">
                  <c:v>62.904000000000003</c:v>
                </c:pt>
                <c:pt idx="6331">
                  <c:v>62.912999999999997</c:v>
                </c:pt>
                <c:pt idx="6332">
                  <c:v>62.921999999999997</c:v>
                </c:pt>
                <c:pt idx="6333">
                  <c:v>62.933</c:v>
                </c:pt>
                <c:pt idx="6334">
                  <c:v>62.942999999999998</c:v>
                </c:pt>
                <c:pt idx="6335">
                  <c:v>62.951999999999998</c:v>
                </c:pt>
                <c:pt idx="6336">
                  <c:v>62.963000000000001</c:v>
                </c:pt>
                <c:pt idx="6337">
                  <c:v>62.973999999999997</c:v>
                </c:pt>
                <c:pt idx="6338">
                  <c:v>62.982999999999997</c:v>
                </c:pt>
                <c:pt idx="6339">
                  <c:v>62.993000000000002</c:v>
                </c:pt>
                <c:pt idx="6340">
                  <c:v>63.003999999999998</c:v>
                </c:pt>
                <c:pt idx="6341">
                  <c:v>63.014000000000003</c:v>
                </c:pt>
                <c:pt idx="6342">
                  <c:v>63.024000000000001</c:v>
                </c:pt>
                <c:pt idx="6343">
                  <c:v>63.033999999999999</c:v>
                </c:pt>
                <c:pt idx="6344">
                  <c:v>63.042999999999999</c:v>
                </c:pt>
                <c:pt idx="6345">
                  <c:v>63.054000000000002</c:v>
                </c:pt>
                <c:pt idx="6346">
                  <c:v>63.064</c:v>
                </c:pt>
                <c:pt idx="6347">
                  <c:v>63.073999999999998</c:v>
                </c:pt>
                <c:pt idx="6348">
                  <c:v>63.084000000000003</c:v>
                </c:pt>
                <c:pt idx="6349">
                  <c:v>63.094000000000001</c:v>
                </c:pt>
                <c:pt idx="6350">
                  <c:v>63.103000000000002</c:v>
                </c:pt>
                <c:pt idx="6351">
                  <c:v>63.115000000000002</c:v>
                </c:pt>
                <c:pt idx="6352">
                  <c:v>63.124000000000002</c:v>
                </c:pt>
                <c:pt idx="6353">
                  <c:v>63.136000000000003</c:v>
                </c:pt>
                <c:pt idx="6354">
                  <c:v>63.145000000000003</c:v>
                </c:pt>
                <c:pt idx="6355">
                  <c:v>63.155000000000001</c:v>
                </c:pt>
                <c:pt idx="6356">
                  <c:v>63.165999999999997</c:v>
                </c:pt>
                <c:pt idx="6357">
                  <c:v>63.176000000000002</c:v>
                </c:pt>
                <c:pt idx="6358">
                  <c:v>63.186</c:v>
                </c:pt>
                <c:pt idx="6359">
                  <c:v>63.195999999999998</c:v>
                </c:pt>
                <c:pt idx="6360">
                  <c:v>63.207999999999998</c:v>
                </c:pt>
                <c:pt idx="6361">
                  <c:v>63.216999999999999</c:v>
                </c:pt>
                <c:pt idx="6362">
                  <c:v>63.228000000000002</c:v>
                </c:pt>
                <c:pt idx="6363">
                  <c:v>63.238</c:v>
                </c:pt>
                <c:pt idx="6364">
                  <c:v>63.247999999999998</c:v>
                </c:pt>
                <c:pt idx="6365">
                  <c:v>63.259</c:v>
                </c:pt>
                <c:pt idx="6366">
                  <c:v>63.268999999999998</c:v>
                </c:pt>
                <c:pt idx="6367">
                  <c:v>63.279000000000003</c:v>
                </c:pt>
                <c:pt idx="6368">
                  <c:v>63.29</c:v>
                </c:pt>
                <c:pt idx="6369">
                  <c:v>63.3</c:v>
                </c:pt>
                <c:pt idx="6370">
                  <c:v>63.308999999999997</c:v>
                </c:pt>
                <c:pt idx="6371">
                  <c:v>63.32</c:v>
                </c:pt>
                <c:pt idx="6372">
                  <c:v>63.33</c:v>
                </c:pt>
                <c:pt idx="6373">
                  <c:v>63.34</c:v>
                </c:pt>
                <c:pt idx="6374">
                  <c:v>63.35</c:v>
                </c:pt>
                <c:pt idx="6375">
                  <c:v>63.359000000000002</c:v>
                </c:pt>
                <c:pt idx="6376">
                  <c:v>63.369</c:v>
                </c:pt>
                <c:pt idx="6377">
                  <c:v>63.378</c:v>
                </c:pt>
                <c:pt idx="6378">
                  <c:v>63.387</c:v>
                </c:pt>
                <c:pt idx="6379">
                  <c:v>63.396000000000001</c:v>
                </c:pt>
                <c:pt idx="6380">
                  <c:v>63.405000000000001</c:v>
                </c:pt>
                <c:pt idx="6381">
                  <c:v>63.414000000000001</c:v>
                </c:pt>
                <c:pt idx="6382">
                  <c:v>63.423999999999999</c:v>
                </c:pt>
                <c:pt idx="6383">
                  <c:v>63.432000000000002</c:v>
                </c:pt>
                <c:pt idx="6384">
                  <c:v>63.442</c:v>
                </c:pt>
                <c:pt idx="6385">
                  <c:v>63.45</c:v>
                </c:pt>
                <c:pt idx="6386">
                  <c:v>63.457000000000001</c:v>
                </c:pt>
                <c:pt idx="6387">
                  <c:v>63.466000000000001</c:v>
                </c:pt>
                <c:pt idx="6388">
                  <c:v>63.473999999999997</c:v>
                </c:pt>
                <c:pt idx="6389">
                  <c:v>63.481999999999999</c:v>
                </c:pt>
                <c:pt idx="6390">
                  <c:v>63.491</c:v>
                </c:pt>
                <c:pt idx="6391">
                  <c:v>63.499000000000002</c:v>
                </c:pt>
                <c:pt idx="6392">
                  <c:v>63.506999999999998</c:v>
                </c:pt>
                <c:pt idx="6393">
                  <c:v>63.515000000000001</c:v>
                </c:pt>
                <c:pt idx="6394">
                  <c:v>63.523000000000003</c:v>
                </c:pt>
                <c:pt idx="6395">
                  <c:v>63.530999999999999</c:v>
                </c:pt>
                <c:pt idx="6396">
                  <c:v>63.539000000000001</c:v>
                </c:pt>
                <c:pt idx="6397">
                  <c:v>63.546999999999997</c:v>
                </c:pt>
                <c:pt idx="6398">
                  <c:v>63.555999999999997</c:v>
                </c:pt>
                <c:pt idx="6399">
                  <c:v>63.563000000000002</c:v>
                </c:pt>
                <c:pt idx="6400">
                  <c:v>63.57</c:v>
                </c:pt>
                <c:pt idx="6401">
                  <c:v>63.578000000000003</c:v>
                </c:pt>
                <c:pt idx="6402">
                  <c:v>63.585000000000001</c:v>
                </c:pt>
                <c:pt idx="6403">
                  <c:v>63.591000000000001</c:v>
                </c:pt>
                <c:pt idx="6404">
                  <c:v>63.640999999999998</c:v>
                </c:pt>
                <c:pt idx="6405">
                  <c:v>63.651000000000003</c:v>
                </c:pt>
                <c:pt idx="6406">
                  <c:v>63.661999999999999</c:v>
                </c:pt>
                <c:pt idx="6407">
                  <c:v>63.670999999999999</c:v>
                </c:pt>
                <c:pt idx="6408">
                  <c:v>63.682000000000002</c:v>
                </c:pt>
                <c:pt idx="6409">
                  <c:v>63.692</c:v>
                </c:pt>
                <c:pt idx="6410">
                  <c:v>63.701999999999998</c:v>
                </c:pt>
                <c:pt idx="6411">
                  <c:v>63.712000000000003</c:v>
                </c:pt>
                <c:pt idx="6412">
                  <c:v>63.722000000000001</c:v>
                </c:pt>
                <c:pt idx="6413">
                  <c:v>63.731000000000002</c:v>
                </c:pt>
                <c:pt idx="6414">
                  <c:v>63.741</c:v>
                </c:pt>
                <c:pt idx="6415">
                  <c:v>63.75</c:v>
                </c:pt>
                <c:pt idx="6416">
                  <c:v>63.76</c:v>
                </c:pt>
                <c:pt idx="6417">
                  <c:v>63.768999999999998</c:v>
                </c:pt>
                <c:pt idx="6418">
                  <c:v>63.777000000000001</c:v>
                </c:pt>
                <c:pt idx="6419">
                  <c:v>63.786999999999999</c:v>
                </c:pt>
                <c:pt idx="6420">
                  <c:v>63.795999999999999</c:v>
                </c:pt>
                <c:pt idx="6421">
                  <c:v>63.805</c:v>
                </c:pt>
                <c:pt idx="6422">
                  <c:v>63.814</c:v>
                </c:pt>
                <c:pt idx="6423">
                  <c:v>63.823</c:v>
                </c:pt>
                <c:pt idx="6424">
                  <c:v>63.83</c:v>
                </c:pt>
                <c:pt idx="6425">
                  <c:v>63.837000000000003</c:v>
                </c:pt>
                <c:pt idx="6426">
                  <c:v>63.844000000000001</c:v>
                </c:pt>
                <c:pt idx="6427">
                  <c:v>63.853000000000002</c:v>
                </c:pt>
                <c:pt idx="6428">
                  <c:v>63.860999999999997</c:v>
                </c:pt>
                <c:pt idx="6429">
                  <c:v>63.869</c:v>
                </c:pt>
                <c:pt idx="6430">
                  <c:v>63.878999999999998</c:v>
                </c:pt>
                <c:pt idx="6431">
                  <c:v>63.924999999999997</c:v>
                </c:pt>
                <c:pt idx="6432">
                  <c:v>63.933</c:v>
                </c:pt>
                <c:pt idx="6433">
                  <c:v>63.941000000000003</c:v>
                </c:pt>
                <c:pt idx="6434">
                  <c:v>63.948999999999998</c:v>
                </c:pt>
                <c:pt idx="6435">
                  <c:v>63.957000000000001</c:v>
                </c:pt>
                <c:pt idx="6436">
                  <c:v>63.965000000000003</c:v>
                </c:pt>
                <c:pt idx="6437">
                  <c:v>63.972000000000001</c:v>
                </c:pt>
                <c:pt idx="6438">
                  <c:v>63.970999999999997</c:v>
                </c:pt>
                <c:pt idx="6439">
                  <c:v>63.99</c:v>
                </c:pt>
                <c:pt idx="6440">
                  <c:v>63.996000000000002</c:v>
                </c:pt>
                <c:pt idx="6441">
                  <c:v>64.007000000000005</c:v>
                </c:pt>
                <c:pt idx="6442">
                  <c:v>64.013999999999996</c:v>
                </c:pt>
                <c:pt idx="6443">
                  <c:v>64.022000000000006</c:v>
                </c:pt>
                <c:pt idx="6444">
                  <c:v>64.028999999999996</c:v>
                </c:pt>
                <c:pt idx="6445">
                  <c:v>64.072000000000003</c:v>
                </c:pt>
                <c:pt idx="6446">
                  <c:v>64.081999999999994</c:v>
                </c:pt>
                <c:pt idx="6447">
                  <c:v>64.084000000000003</c:v>
                </c:pt>
                <c:pt idx="6448">
                  <c:v>64.097999999999999</c:v>
                </c:pt>
                <c:pt idx="6449">
                  <c:v>64.105999999999995</c:v>
                </c:pt>
                <c:pt idx="6450">
                  <c:v>64.113</c:v>
                </c:pt>
                <c:pt idx="6451">
                  <c:v>64.12</c:v>
                </c:pt>
                <c:pt idx="6452">
                  <c:v>64.131</c:v>
                </c:pt>
                <c:pt idx="6453">
                  <c:v>64.14</c:v>
                </c:pt>
                <c:pt idx="6454">
                  <c:v>64.185000000000002</c:v>
                </c:pt>
                <c:pt idx="6455">
                  <c:v>64.186000000000007</c:v>
                </c:pt>
                <c:pt idx="6456">
                  <c:v>64.206000000000003</c:v>
                </c:pt>
                <c:pt idx="6457">
                  <c:v>64.212999999999994</c:v>
                </c:pt>
                <c:pt idx="6458">
                  <c:v>64.221000000000004</c:v>
                </c:pt>
                <c:pt idx="6459">
                  <c:v>64.23</c:v>
                </c:pt>
                <c:pt idx="6460">
                  <c:v>64.238</c:v>
                </c:pt>
                <c:pt idx="6461">
                  <c:v>64.245000000000005</c:v>
                </c:pt>
                <c:pt idx="6462">
                  <c:v>64.251999999999995</c:v>
                </c:pt>
                <c:pt idx="6463">
                  <c:v>64.259</c:v>
                </c:pt>
                <c:pt idx="6464">
                  <c:v>64.266999999999996</c:v>
                </c:pt>
                <c:pt idx="6465">
                  <c:v>64.275999999999996</c:v>
                </c:pt>
                <c:pt idx="6466">
                  <c:v>64.284000000000006</c:v>
                </c:pt>
                <c:pt idx="6467">
                  <c:v>64.293999999999997</c:v>
                </c:pt>
                <c:pt idx="6468">
                  <c:v>64.302999999999997</c:v>
                </c:pt>
                <c:pt idx="6469">
                  <c:v>64.313000000000002</c:v>
                </c:pt>
                <c:pt idx="6470">
                  <c:v>64.322000000000003</c:v>
                </c:pt>
                <c:pt idx="6471">
                  <c:v>64.331000000000003</c:v>
                </c:pt>
                <c:pt idx="6472">
                  <c:v>64.34</c:v>
                </c:pt>
                <c:pt idx="6473">
                  <c:v>64.350999999999999</c:v>
                </c:pt>
                <c:pt idx="6474">
                  <c:v>64.36</c:v>
                </c:pt>
                <c:pt idx="6475">
                  <c:v>64.37</c:v>
                </c:pt>
                <c:pt idx="6476">
                  <c:v>64.379000000000005</c:v>
                </c:pt>
                <c:pt idx="6477">
                  <c:v>64.388000000000005</c:v>
                </c:pt>
                <c:pt idx="6478">
                  <c:v>64.397000000000006</c:v>
                </c:pt>
                <c:pt idx="6479">
                  <c:v>64.406999999999996</c:v>
                </c:pt>
                <c:pt idx="6480">
                  <c:v>64.415999999999997</c:v>
                </c:pt>
                <c:pt idx="6481">
                  <c:v>64.427000000000007</c:v>
                </c:pt>
                <c:pt idx="6482">
                  <c:v>64.436000000000007</c:v>
                </c:pt>
                <c:pt idx="6483">
                  <c:v>64.445999999999998</c:v>
                </c:pt>
                <c:pt idx="6484">
                  <c:v>64.456000000000003</c:v>
                </c:pt>
                <c:pt idx="6485">
                  <c:v>64.465999999999994</c:v>
                </c:pt>
                <c:pt idx="6486">
                  <c:v>64.474999999999994</c:v>
                </c:pt>
                <c:pt idx="6487">
                  <c:v>64.486000000000004</c:v>
                </c:pt>
                <c:pt idx="6488">
                  <c:v>64.494</c:v>
                </c:pt>
                <c:pt idx="6489">
                  <c:v>64.501999999999995</c:v>
                </c:pt>
                <c:pt idx="6490">
                  <c:v>64.513000000000005</c:v>
                </c:pt>
                <c:pt idx="6491">
                  <c:v>64.522000000000006</c:v>
                </c:pt>
                <c:pt idx="6492">
                  <c:v>64.531999999999996</c:v>
                </c:pt>
                <c:pt idx="6493">
                  <c:v>64.540999999999997</c:v>
                </c:pt>
                <c:pt idx="6494">
                  <c:v>64.55</c:v>
                </c:pt>
                <c:pt idx="6495">
                  <c:v>64.558999999999997</c:v>
                </c:pt>
                <c:pt idx="6496">
                  <c:v>64.569000000000003</c:v>
                </c:pt>
                <c:pt idx="6497">
                  <c:v>64.578999999999994</c:v>
                </c:pt>
                <c:pt idx="6498">
                  <c:v>64.587999999999994</c:v>
                </c:pt>
                <c:pt idx="6499">
                  <c:v>64.597999999999999</c:v>
                </c:pt>
                <c:pt idx="6500">
                  <c:v>64.606999999999999</c:v>
                </c:pt>
                <c:pt idx="6501">
                  <c:v>64.616</c:v>
                </c:pt>
                <c:pt idx="6502">
                  <c:v>64.626000000000005</c:v>
                </c:pt>
                <c:pt idx="6503">
                  <c:v>64.635999999999996</c:v>
                </c:pt>
                <c:pt idx="6504">
                  <c:v>64.646000000000001</c:v>
                </c:pt>
                <c:pt idx="6505">
                  <c:v>64.655000000000001</c:v>
                </c:pt>
                <c:pt idx="6506">
                  <c:v>64.664000000000001</c:v>
                </c:pt>
                <c:pt idx="6507">
                  <c:v>64.673000000000002</c:v>
                </c:pt>
                <c:pt idx="6508">
                  <c:v>64.680999999999997</c:v>
                </c:pt>
                <c:pt idx="6509">
                  <c:v>64.69</c:v>
                </c:pt>
                <c:pt idx="6510">
                  <c:v>64.698999999999998</c:v>
                </c:pt>
                <c:pt idx="6511">
                  <c:v>64.709000000000003</c:v>
                </c:pt>
                <c:pt idx="6512">
                  <c:v>64.718000000000004</c:v>
                </c:pt>
                <c:pt idx="6513">
                  <c:v>64.727000000000004</c:v>
                </c:pt>
                <c:pt idx="6514">
                  <c:v>64.736999999999995</c:v>
                </c:pt>
                <c:pt idx="6515">
                  <c:v>64.745999999999995</c:v>
                </c:pt>
                <c:pt idx="6516">
                  <c:v>64.756</c:v>
                </c:pt>
                <c:pt idx="6517">
                  <c:v>64.765000000000001</c:v>
                </c:pt>
                <c:pt idx="6518">
                  <c:v>64.774000000000001</c:v>
                </c:pt>
                <c:pt idx="6519">
                  <c:v>64.784999999999997</c:v>
                </c:pt>
                <c:pt idx="6520">
                  <c:v>64.793999999999997</c:v>
                </c:pt>
                <c:pt idx="6521">
                  <c:v>64.804000000000002</c:v>
                </c:pt>
                <c:pt idx="6522">
                  <c:v>64.814999999999998</c:v>
                </c:pt>
                <c:pt idx="6523">
                  <c:v>64.823999999999998</c:v>
                </c:pt>
                <c:pt idx="6524">
                  <c:v>64.834000000000003</c:v>
                </c:pt>
                <c:pt idx="6525">
                  <c:v>64.844999999999999</c:v>
                </c:pt>
                <c:pt idx="6526">
                  <c:v>64.855000000000004</c:v>
                </c:pt>
                <c:pt idx="6527">
                  <c:v>64.864000000000004</c:v>
                </c:pt>
                <c:pt idx="6528">
                  <c:v>64.875</c:v>
                </c:pt>
                <c:pt idx="6529">
                  <c:v>64.885000000000005</c:v>
                </c:pt>
                <c:pt idx="6530">
                  <c:v>64.894999999999996</c:v>
                </c:pt>
                <c:pt idx="6531">
                  <c:v>64.905000000000001</c:v>
                </c:pt>
                <c:pt idx="6532">
                  <c:v>64.915999999999997</c:v>
                </c:pt>
                <c:pt idx="6533">
                  <c:v>64.965000000000003</c:v>
                </c:pt>
                <c:pt idx="6534">
                  <c:v>64.975999999999999</c:v>
                </c:pt>
                <c:pt idx="6535">
                  <c:v>64.986000000000004</c:v>
                </c:pt>
                <c:pt idx="6536">
                  <c:v>64.997</c:v>
                </c:pt>
                <c:pt idx="6537">
                  <c:v>65.007000000000005</c:v>
                </c:pt>
                <c:pt idx="6538">
                  <c:v>65.018000000000001</c:v>
                </c:pt>
                <c:pt idx="6539">
                  <c:v>65.028000000000006</c:v>
                </c:pt>
                <c:pt idx="6540">
                  <c:v>65.037999999999997</c:v>
                </c:pt>
                <c:pt idx="6541">
                  <c:v>65.048000000000002</c:v>
                </c:pt>
                <c:pt idx="6542">
                  <c:v>65.058999999999997</c:v>
                </c:pt>
                <c:pt idx="6543">
                  <c:v>65.069000000000003</c:v>
                </c:pt>
                <c:pt idx="6544">
                  <c:v>65.078999999999994</c:v>
                </c:pt>
                <c:pt idx="6545">
                  <c:v>65.09</c:v>
                </c:pt>
                <c:pt idx="6546">
                  <c:v>65.099999999999994</c:v>
                </c:pt>
                <c:pt idx="6547">
                  <c:v>65.108999999999995</c:v>
                </c:pt>
                <c:pt idx="6548">
                  <c:v>65.120999999999995</c:v>
                </c:pt>
                <c:pt idx="6549">
                  <c:v>65.13</c:v>
                </c:pt>
                <c:pt idx="6550">
                  <c:v>65.141000000000005</c:v>
                </c:pt>
                <c:pt idx="6551">
                  <c:v>65.150000000000006</c:v>
                </c:pt>
                <c:pt idx="6552">
                  <c:v>65.16</c:v>
                </c:pt>
                <c:pt idx="6553">
                  <c:v>65.171000000000006</c:v>
                </c:pt>
                <c:pt idx="6554">
                  <c:v>65.180999999999997</c:v>
                </c:pt>
                <c:pt idx="6555">
                  <c:v>65.191999999999993</c:v>
                </c:pt>
                <c:pt idx="6556">
                  <c:v>65.200999999999993</c:v>
                </c:pt>
                <c:pt idx="6557">
                  <c:v>65.210999999999999</c:v>
                </c:pt>
                <c:pt idx="6558">
                  <c:v>65.221000000000004</c:v>
                </c:pt>
                <c:pt idx="6559">
                  <c:v>65.231999999999999</c:v>
                </c:pt>
                <c:pt idx="6560">
                  <c:v>65.241</c:v>
                </c:pt>
                <c:pt idx="6561">
                  <c:v>65.25</c:v>
                </c:pt>
                <c:pt idx="6562">
                  <c:v>65.260999999999996</c:v>
                </c:pt>
                <c:pt idx="6563">
                  <c:v>65.271000000000001</c:v>
                </c:pt>
                <c:pt idx="6564">
                  <c:v>65.281000000000006</c:v>
                </c:pt>
                <c:pt idx="6565">
                  <c:v>65.290999999999997</c:v>
                </c:pt>
                <c:pt idx="6566">
                  <c:v>65.302000000000007</c:v>
                </c:pt>
                <c:pt idx="6567">
                  <c:v>65.311999999999998</c:v>
                </c:pt>
                <c:pt idx="6568">
                  <c:v>65.322000000000003</c:v>
                </c:pt>
                <c:pt idx="6569">
                  <c:v>65.332999999999998</c:v>
                </c:pt>
                <c:pt idx="6570">
                  <c:v>65.343000000000004</c:v>
                </c:pt>
                <c:pt idx="6571">
                  <c:v>65.400999999999996</c:v>
                </c:pt>
                <c:pt idx="6572">
                  <c:v>65.411000000000001</c:v>
                </c:pt>
                <c:pt idx="6573">
                  <c:v>65.421000000000006</c:v>
                </c:pt>
                <c:pt idx="6574">
                  <c:v>65.430999999999997</c:v>
                </c:pt>
                <c:pt idx="6575">
                  <c:v>65.441000000000003</c:v>
                </c:pt>
                <c:pt idx="6576">
                  <c:v>65.451999999999998</c:v>
                </c:pt>
                <c:pt idx="6577">
                  <c:v>65.462000000000003</c:v>
                </c:pt>
                <c:pt idx="6578">
                  <c:v>65.471999999999994</c:v>
                </c:pt>
                <c:pt idx="6579">
                  <c:v>65.483000000000004</c:v>
                </c:pt>
                <c:pt idx="6580">
                  <c:v>65.492999999999995</c:v>
                </c:pt>
                <c:pt idx="6581">
                  <c:v>65.504000000000005</c:v>
                </c:pt>
                <c:pt idx="6582">
                  <c:v>65.513999999999996</c:v>
                </c:pt>
                <c:pt idx="6583">
                  <c:v>65.524000000000001</c:v>
                </c:pt>
                <c:pt idx="6584">
                  <c:v>65.534000000000006</c:v>
                </c:pt>
                <c:pt idx="6585">
                  <c:v>65.545000000000002</c:v>
                </c:pt>
                <c:pt idx="6586">
                  <c:v>65.555000000000007</c:v>
                </c:pt>
                <c:pt idx="6587">
                  <c:v>65.564999999999998</c:v>
                </c:pt>
                <c:pt idx="6588">
                  <c:v>65.573999999999998</c:v>
                </c:pt>
                <c:pt idx="6589">
                  <c:v>65.585999999999999</c:v>
                </c:pt>
                <c:pt idx="6590">
                  <c:v>65.594999999999999</c:v>
                </c:pt>
                <c:pt idx="6591">
                  <c:v>65.605000000000004</c:v>
                </c:pt>
                <c:pt idx="6592">
                  <c:v>65.616</c:v>
                </c:pt>
                <c:pt idx="6593">
                  <c:v>65.626000000000005</c:v>
                </c:pt>
                <c:pt idx="6594">
                  <c:v>65.635999999999996</c:v>
                </c:pt>
                <c:pt idx="6595">
                  <c:v>65.646000000000001</c:v>
                </c:pt>
                <c:pt idx="6596">
                  <c:v>65.656999999999996</c:v>
                </c:pt>
                <c:pt idx="6597">
                  <c:v>65.667000000000002</c:v>
                </c:pt>
                <c:pt idx="6598">
                  <c:v>65.677999999999997</c:v>
                </c:pt>
                <c:pt idx="6599">
                  <c:v>65.688000000000002</c:v>
                </c:pt>
                <c:pt idx="6600">
                  <c:v>65.697000000000003</c:v>
                </c:pt>
                <c:pt idx="6601">
                  <c:v>65.706999999999994</c:v>
                </c:pt>
                <c:pt idx="6602">
                  <c:v>65.718000000000004</c:v>
                </c:pt>
                <c:pt idx="6603">
                  <c:v>65.727000000000004</c:v>
                </c:pt>
                <c:pt idx="6604">
                  <c:v>65.738</c:v>
                </c:pt>
                <c:pt idx="6605">
                  <c:v>65.748000000000005</c:v>
                </c:pt>
                <c:pt idx="6606">
                  <c:v>65.757999999999996</c:v>
                </c:pt>
                <c:pt idx="6607">
                  <c:v>65.769000000000005</c:v>
                </c:pt>
                <c:pt idx="6608">
                  <c:v>65.778000000000006</c:v>
                </c:pt>
                <c:pt idx="6609">
                  <c:v>65.787999999999997</c:v>
                </c:pt>
                <c:pt idx="6610">
                  <c:v>65.799000000000007</c:v>
                </c:pt>
                <c:pt idx="6611">
                  <c:v>65.808000000000007</c:v>
                </c:pt>
                <c:pt idx="6612">
                  <c:v>65.819000000000003</c:v>
                </c:pt>
                <c:pt idx="6613">
                  <c:v>65.828999999999994</c:v>
                </c:pt>
                <c:pt idx="6614">
                  <c:v>65.838999999999999</c:v>
                </c:pt>
                <c:pt idx="6615">
                  <c:v>65.849999999999994</c:v>
                </c:pt>
                <c:pt idx="6616">
                  <c:v>65.858999999999995</c:v>
                </c:pt>
                <c:pt idx="6617">
                  <c:v>65.87</c:v>
                </c:pt>
                <c:pt idx="6618">
                  <c:v>65.88</c:v>
                </c:pt>
                <c:pt idx="6619">
                  <c:v>65.888999999999996</c:v>
                </c:pt>
                <c:pt idx="6620">
                  <c:v>65.899000000000001</c:v>
                </c:pt>
                <c:pt idx="6621">
                  <c:v>65.91</c:v>
                </c:pt>
                <c:pt idx="6622">
                  <c:v>65.92</c:v>
                </c:pt>
                <c:pt idx="6623">
                  <c:v>65.930000000000007</c:v>
                </c:pt>
                <c:pt idx="6624">
                  <c:v>65.938999999999993</c:v>
                </c:pt>
                <c:pt idx="6625">
                  <c:v>65.95</c:v>
                </c:pt>
                <c:pt idx="6626">
                  <c:v>65.959000000000003</c:v>
                </c:pt>
                <c:pt idx="6627">
                  <c:v>65.968999999999994</c:v>
                </c:pt>
                <c:pt idx="6628">
                  <c:v>65.978999999999999</c:v>
                </c:pt>
                <c:pt idx="6629">
                  <c:v>65.986999999999995</c:v>
                </c:pt>
                <c:pt idx="6630">
                  <c:v>65.995000000000005</c:v>
                </c:pt>
                <c:pt idx="6631">
                  <c:v>66.003</c:v>
                </c:pt>
                <c:pt idx="6632">
                  <c:v>66.012</c:v>
                </c:pt>
                <c:pt idx="6633">
                  <c:v>66.022999999999996</c:v>
                </c:pt>
                <c:pt idx="6634">
                  <c:v>66.031999999999996</c:v>
                </c:pt>
                <c:pt idx="6635">
                  <c:v>66.040000000000006</c:v>
                </c:pt>
                <c:pt idx="6636">
                  <c:v>66.049000000000007</c:v>
                </c:pt>
                <c:pt idx="6637">
                  <c:v>66.058000000000007</c:v>
                </c:pt>
                <c:pt idx="6638">
                  <c:v>66.066000000000003</c:v>
                </c:pt>
                <c:pt idx="6639">
                  <c:v>66.073999999999998</c:v>
                </c:pt>
                <c:pt idx="6640">
                  <c:v>66.081999999999994</c:v>
                </c:pt>
                <c:pt idx="6641">
                  <c:v>66.090999999999994</c:v>
                </c:pt>
                <c:pt idx="6642">
                  <c:v>66.100999999999999</c:v>
                </c:pt>
                <c:pt idx="6643">
                  <c:v>66.111000000000004</c:v>
                </c:pt>
                <c:pt idx="6644">
                  <c:v>66.162999999999997</c:v>
                </c:pt>
                <c:pt idx="6645">
                  <c:v>66.173000000000002</c:v>
                </c:pt>
                <c:pt idx="6646">
                  <c:v>66.183000000000007</c:v>
                </c:pt>
                <c:pt idx="6647">
                  <c:v>66.192999999999998</c:v>
                </c:pt>
                <c:pt idx="6648">
                  <c:v>66.248999999999995</c:v>
                </c:pt>
                <c:pt idx="6649">
                  <c:v>66.259</c:v>
                </c:pt>
                <c:pt idx="6650">
                  <c:v>66.269000000000005</c:v>
                </c:pt>
                <c:pt idx="6651">
                  <c:v>66.28</c:v>
                </c:pt>
                <c:pt idx="6652">
                  <c:v>66.289000000000001</c:v>
                </c:pt>
                <c:pt idx="6653">
                  <c:v>66.301000000000002</c:v>
                </c:pt>
                <c:pt idx="6654">
                  <c:v>66.311000000000007</c:v>
                </c:pt>
                <c:pt idx="6655">
                  <c:v>66.319999999999993</c:v>
                </c:pt>
                <c:pt idx="6656">
                  <c:v>66.331000000000003</c:v>
                </c:pt>
                <c:pt idx="6657">
                  <c:v>66.340999999999994</c:v>
                </c:pt>
                <c:pt idx="6658">
                  <c:v>66.352000000000004</c:v>
                </c:pt>
                <c:pt idx="6659">
                  <c:v>66.361999999999995</c:v>
                </c:pt>
                <c:pt idx="6660">
                  <c:v>66.373000000000005</c:v>
                </c:pt>
                <c:pt idx="6661">
                  <c:v>66.382999999999996</c:v>
                </c:pt>
                <c:pt idx="6662">
                  <c:v>66.393000000000001</c:v>
                </c:pt>
                <c:pt idx="6663">
                  <c:v>66.403000000000006</c:v>
                </c:pt>
                <c:pt idx="6664">
                  <c:v>66.412999999999997</c:v>
                </c:pt>
                <c:pt idx="6665">
                  <c:v>66.424000000000007</c:v>
                </c:pt>
                <c:pt idx="6666">
                  <c:v>66.433999999999997</c:v>
                </c:pt>
                <c:pt idx="6667">
                  <c:v>66.442999999999998</c:v>
                </c:pt>
                <c:pt idx="6668">
                  <c:v>66.454999999999998</c:v>
                </c:pt>
                <c:pt idx="6669">
                  <c:v>66.465000000000003</c:v>
                </c:pt>
                <c:pt idx="6670">
                  <c:v>66.474000000000004</c:v>
                </c:pt>
                <c:pt idx="6671">
                  <c:v>66.483999999999995</c:v>
                </c:pt>
                <c:pt idx="6672">
                  <c:v>66.495000000000005</c:v>
                </c:pt>
                <c:pt idx="6673">
                  <c:v>66.504999999999995</c:v>
                </c:pt>
                <c:pt idx="6674">
                  <c:v>66.513999999999996</c:v>
                </c:pt>
                <c:pt idx="6675">
                  <c:v>66.525000000000006</c:v>
                </c:pt>
                <c:pt idx="6676">
                  <c:v>66.534999999999997</c:v>
                </c:pt>
                <c:pt idx="6677">
                  <c:v>66.545000000000002</c:v>
                </c:pt>
                <c:pt idx="6678">
                  <c:v>66.555999999999997</c:v>
                </c:pt>
                <c:pt idx="6679">
                  <c:v>66.564999999999998</c:v>
                </c:pt>
                <c:pt idx="6680">
                  <c:v>66.573999999999998</c:v>
                </c:pt>
                <c:pt idx="6681">
                  <c:v>66.584000000000003</c:v>
                </c:pt>
                <c:pt idx="6682">
                  <c:v>66.593999999999994</c:v>
                </c:pt>
                <c:pt idx="6683">
                  <c:v>66.603999999999999</c:v>
                </c:pt>
                <c:pt idx="6684">
                  <c:v>66.613</c:v>
                </c:pt>
                <c:pt idx="6685">
                  <c:v>66.623000000000005</c:v>
                </c:pt>
                <c:pt idx="6686">
                  <c:v>66.632000000000005</c:v>
                </c:pt>
                <c:pt idx="6687">
                  <c:v>66.641000000000005</c:v>
                </c:pt>
                <c:pt idx="6688">
                  <c:v>66.652000000000001</c:v>
                </c:pt>
                <c:pt idx="6689">
                  <c:v>66.66</c:v>
                </c:pt>
                <c:pt idx="6690">
                  <c:v>66.671000000000006</c:v>
                </c:pt>
                <c:pt idx="6691">
                  <c:v>66.680000000000007</c:v>
                </c:pt>
                <c:pt idx="6692">
                  <c:v>66.69</c:v>
                </c:pt>
                <c:pt idx="6693">
                  <c:v>66.7</c:v>
                </c:pt>
                <c:pt idx="6694">
                  <c:v>66.709999999999994</c:v>
                </c:pt>
                <c:pt idx="6695">
                  <c:v>66.718999999999994</c:v>
                </c:pt>
                <c:pt idx="6696">
                  <c:v>66.73</c:v>
                </c:pt>
                <c:pt idx="6697">
                  <c:v>66.739000000000004</c:v>
                </c:pt>
                <c:pt idx="6698">
                  <c:v>66.748000000000005</c:v>
                </c:pt>
                <c:pt idx="6699">
                  <c:v>66.759</c:v>
                </c:pt>
                <c:pt idx="6700">
                  <c:v>66.769000000000005</c:v>
                </c:pt>
                <c:pt idx="6701">
                  <c:v>66.778999999999996</c:v>
                </c:pt>
                <c:pt idx="6702">
                  <c:v>66.789000000000001</c:v>
                </c:pt>
                <c:pt idx="6703">
                  <c:v>66.799000000000007</c:v>
                </c:pt>
                <c:pt idx="6704">
                  <c:v>66.808999999999997</c:v>
                </c:pt>
                <c:pt idx="6705">
                  <c:v>66.819999999999993</c:v>
                </c:pt>
                <c:pt idx="6706">
                  <c:v>66.83</c:v>
                </c:pt>
                <c:pt idx="6707">
                  <c:v>66.840999999999994</c:v>
                </c:pt>
                <c:pt idx="6708">
                  <c:v>66.850999999999999</c:v>
                </c:pt>
                <c:pt idx="6709">
                  <c:v>66.861000000000004</c:v>
                </c:pt>
                <c:pt idx="6710">
                  <c:v>66.870999999999995</c:v>
                </c:pt>
                <c:pt idx="6711">
                  <c:v>66.882000000000005</c:v>
                </c:pt>
                <c:pt idx="6712">
                  <c:v>66.891999999999996</c:v>
                </c:pt>
                <c:pt idx="6713">
                  <c:v>66.900999999999996</c:v>
                </c:pt>
                <c:pt idx="6714">
                  <c:v>66.912000000000006</c:v>
                </c:pt>
                <c:pt idx="6715">
                  <c:v>66.921999999999997</c:v>
                </c:pt>
                <c:pt idx="6716">
                  <c:v>66.933000000000007</c:v>
                </c:pt>
                <c:pt idx="6717">
                  <c:v>66.942999999999998</c:v>
                </c:pt>
                <c:pt idx="6718">
                  <c:v>66.951999999999998</c:v>
                </c:pt>
                <c:pt idx="6719">
                  <c:v>66.962999999999994</c:v>
                </c:pt>
                <c:pt idx="6720">
                  <c:v>66.974999999999994</c:v>
                </c:pt>
                <c:pt idx="6721">
                  <c:v>66.983999999999995</c:v>
                </c:pt>
                <c:pt idx="6722">
                  <c:v>66.992999999999995</c:v>
                </c:pt>
                <c:pt idx="6723">
                  <c:v>67.004000000000005</c:v>
                </c:pt>
                <c:pt idx="6724">
                  <c:v>67.013999999999996</c:v>
                </c:pt>
                <c:pt idx="6725">
                  <c:v>67.024000000000001</c:v>
                </c:pt>
                <c:pt idx="6726">
                  <c:v>67.034999999999997</c:v>
                </c:pt>
                <c:pt idx="6727">
                  <c:v>67.045000000000002</c:v>
                </c:pt>
                <c:pt idx="6728">
                  <c:v>67.055999999999997</c:v>
                </c:pt>
                <c:pt idx="6729">
                  <c:v>67.066000000000003</c:v>
                </c:pt>
                <c:pt idx="6730">
                  <c:v>67.075999999999993</c:v>
                </c:pt>
                <c:pt idx="6731">
                  <c:v>67.085999999999999</c:v>
                </c:pt>
                <c:pt idx="6732">
                  <c:v>67.096000000000004</c:v>
                </c:pt>
                <c:pt idx="6733">
                  <c:v>67.106999999999999</c:v>
                </c:pt>
                <c:pt idx="6734">
                  <c:v>67.117000000000004</c:v>
                </c:pt>
                <c:pt idx="6735">
                  <c:v>67.126000000000005</c:v>
                </c:pt>
                <c:pt idx="6736">
                  <c:v>67.135999999999996</c:v>
                </c:pt>
                <c:pt idx="6737">
                  <c:v>67.147000000000006</c:v>
                </c:pt>
                <c:pt idx="6738">
                  <c:v>67.156999999999996</c:v>
                </c:pt>
                <c:pt idx="6739">
                  <c:v>67.168000000000006</c:v>
                </c:pt>
                <c:pt idx="6740">
                  <c:v>67.177999999999997</c:v>
                </c:pt>
                <c:pt idx="6741">
                  <c:v>67.188000000000002</c:v>
                </c:pt>
                <c:pt idx="6742">
                  <c:v>67.198999999999998</c:v>
                </c:pt>
                <c:pt idx="6743">
                  <c:v>67.209000000000003</c:v>
                </c:pt>
                <c:pt idx="6744">
                  <c:v>67.218999999999994</c:v>
                </c:pt>
                <c:pt idx="6745">
                  <c:v>67.228999999999999</c:v>
                </c:pt>
                <c:pt idx="6746">
                  <c:v>67.239000000000004</c:v>
                </c:pt>
                <c:pt idx="6747">
                  <c:v>67.25</c:v>
                </c:pt>
                <c:pt idx="6748">
                  <c:v>67.260000000000005</c:v>
                </c:pt>
                <c:pt idx="6749">
                  <c:v>67.27</c:v>
                </c:pt>
                <c:pt idx="6750">
                  <c:v>67.28</c:v>
                </c:pt>
                <c:pt idx="6751">
                  <c:v>67.290999999999997</c:v>
                </c:pt>
                <c:pt idx="6752">
                  <c:v>67.301000000000002</c:v>
                </c:pt>
                <c:pt idx="6753">
                  <c:v>67.311999999999998</c:v>
                </c:pt>
                <c:pt idx="6754">
                  <c:v>67.322000000000003</c:v>
                </c:pt>
                <c:pt idx="6755">
                  <c:v>67.331999999999994</c:v>
                </c:pt>
                <c:pt idx="6756">
                  <c:v>67.341999999999999</c:v>
                </c:pt>
                <c:pt idx="6757">
                  <c:v>67.353999999999999</c:v>
                </c:pt>
                <c:pt idx="6758">
                  <c:v>67.364000000000004</c:v>
                </c:pt>
                <c:pt idx="6759">
                  <c:v>67.373999999999995</c:v>
                </c:pt>
                <c:pt idx="6760">
                  <c:v>67.384</c:v>
                </c:pt>
                <c:pt idx="6761">
                  <c:v>67.394999999999996</c:v>
                </c:pt>
                <c:pt idx="6762">
                  <c:v>67.403999999999996</c:v>
                </c:pt>
                <c:pt idx="6763">
                  <c:v>67.414000000000001</c:v>
                </c:pt>
                <c:pt idx="6764">
                  <c:v>67.424999999999997</c:v>
                </c:pt>
                <c:pt idx="6765">
                  <c:v>67.435000000000002</c:v>
                </c:pt>
                <c:pt idx="6766">
                  <c:v>67.445999999999998</c:v>
                </c:pt>
                <c:pt idx="6767">
                  <c:v>67.456000000000003</c:v>
                </c:pt>
                <c:pt idx="6768">
                  <c:v>67.465999999999994</c:v>
                </c:pt>
                <c:pt idx="6769">
                  <c:v>67.477000000000004</c:v>
                </c:pt>
                <c:pt idx="6770">
                  <c:v>67.486000000000004</c:v>
                </c:pt>
                <c:pt idx="6771">
                  <c:v>67.495999999999995</c:v>
                </c:pt>
                <c:pt idx="6772">
                  <c:v>67.507999999999996</c:v>
                </c:pt>
                <c:pt idx="6773">
                  <c:v>67.518000000000001</c:v>
                </c:pt>
                <c:pt idx="6774">
                  <c:v>67.527000000000001</c:v>
                </c:pt>
                <c:pt idx="6775">
                  <c:v>67.537999999999997</c:v>
                </c:pt>
                <c:pt idx="6776">
                  <c:v>67.549000000000007</c:v>
                </c:pt>
                <c:pt idx="6777">
                  <c:v>67.558000000000007</c:v>
                </c:pt>
                <c:pt idx="6778">
                  <c:v>67.569000000000003</c:v>
                </c:pt>
                <c:pt idx="6779">
                  <c:v>67.578000000000003</c:v>
                </c:pt>
                <c:pt idx="6780">
                  <c:v>67.588999999999999</c:v>
                </c:pt>
                <c:pt idx="6781">
                  <c:v>67.597999999999999</c:v>
                </c:pt>
                <c:pt idx="6782">
                  <c:v>67.61</c:v>
                </c:pt>
                <c:pt idx="6783">
                  <c:v>67.62</c:v>
                </c:pt>
                <c:pt idx="6784">
                  <c:v>67.63</c:v>
                </c:pt>
                <c:pt idx="6785">
                  <c:v>67.641000000000005</c:v>
                </c:pt>
                <c:pt idx="6786">
                  <c:v>67.650999999999996</c:v>
                </c:pt>
                <c:pt idx="6787">
                  <c:v>67.661000000000001</c:v>
                </c:pt>
                <c:pt idx="6788">
                  <c:v>67.671000000000006</c:v>
                </c:pt>
                <c:pt idx="6789">
                  <c:v>67.680999999999997</c:v>
                </c:pt>
                <c:pt idx="6790">
                  <c:v>67.691999999999993</c:v>
                </c:pt>
                <c:pt idx="6791">
                  <c:v>67.701999999999998</c:v>
                </c:pt>
                <c:pt idx="6792">
                  <c:v>67.710999999999999</c:v>
                </c:pt>
                <c:pt idx="6793">
                  <c:v>67.721999999999994</c:v>
                </c:pt>
                <c:pt idx="6794">
                  <c:v>67.731999999999999</c:v>
                </c:pt>
                <c:pt idx="6795">
                  <c:v>67.741</c:v>
                </c:pt>
                <c:pt idx="6796">
                  <c:v>67.751999999999995</c:v>
                </c:pt>
                <c:pt idx="6797">
                  <c:v>67.760999999999996</c:v>
                </c:pt>
                <c:pt idx="6798">
                  <c:v>67.772000000000006</c:v>
                </c:pt>
                <c:pt idx="6799">
                  <c:v>67.781999999999996</c:v>
                </c:pt>
                <c:pt idx="6800">
                  <c:v>67.792000000000002</c:v>
                </c:pt>
                <c:pt idx="6801">
                  <c:v>67.804000000000002</c:v>
                </c:pt>
                <c:pt idx="6802">
                  <c:v>67.813999999999993</c:v>
                </c:pt>
                <c:pt idx="6803">
                  <c:v>67.825000000000003</c:v>
                </c:pt>
                <c:pt idx="6804">
                  <c:v>67.834999999999994</c:v>
                </c:pt>
                <c:pt idx="6805">
                  <c:v>67.846999999999994</c:v>
                </c:pt>
                <c:pt idx="6806">
                  <c:v>67.858000000000004</c:v>
                </c:pt>
                <c:pt idx="6807">
                  <c:v>67.867999999999995</c:v>
                </c:pt>
                <c:pt idx="6808">
                  <c:v>67.878</c:v>
                </c:pt>
                <c:pt idx="6809">
                  <c:v>67.89</c:v>
                </c:pt>
                <c:pt idx="6810">
                  <c:v>67.900000000000006</c:v>
                </c:pt>
                <c:pt idx="6811">
                  <c:v>67.909000000000006</c:v>
                </c:pt>
                <c:pt idx="6812">
                  <c:v>67.92</c:v>
                </c:pt>
                <c:pt idx="6813">
                  <c:v>67.930000000000007</c:v>
                </c:pt>
                <c:pt idx="6814">
                  <c:v>67.94</c:v>
                </c:pt>
                <c:pt idx="6815">
                  <c:v>67.95</c:v>
                </c:pt>
                <c:pt idx="6816">
                  <c:v>67.960999999999999</c:v>
                </c:pt>
                <c:pt idx="6817">
                  <c:v>67.971000000000004</c:v>
                </c:pt>
                <c:pt idx="6818">
                  <c:v>67.983000000000004</c:v>
                </c:pt>
                <c:pt idx="6819">
                  <c:v>67.992000000000004</c:v>
                </c:pt>
                <c:pt idx="6820">
                  <c:v>68.001000000000005</c:v>
                </c:pt>
                <c:pt idx="6821">
                  <c:v>68.012</c:v>
                </c:pt>
                <c:pt idx="6822">
                  <c:v>68.021000000000001</c:v>
                </c:pt>
                <c:pt idx="6823">
                  <c:v>68.03</c:v>
                </c:pt>
                <c:pt idx="6824">
                  <c:v>68.040000000000006</c:v>
                </c:pt>
                <c:pt idx="6825">
                  <c:v>68.05</c:v>
                </c:pt>
                <c:pt idx="6826">
                  <c:v>68.06</c:v>
                </c:pt>
                <c:pt idx="6827">
                  <c:v>68.069000000000003</c:v>
                </c:pt>
                <c:pt idx="6828">
                  <c:v>68.078000000000003</c:v>
                </c:pt>
                <c:pt idx="6829">
                  <c:v>68.088999999999999</c:v>
                </c:pt>
                <c:pt idx="6830">
                  <c:v>68.097999999999999</c:v>
                </c:pt>
                <c:pt idx="6831">
                  <c:v>68.108000000000004</c:v>
                </c:pt>
                <c:pt idx="6832">
                  <c:v>68.117999999999995</c:v>
                </c:pt>
                <c:pt idx="6833">
                  <c:v>68.128</c:v>
                </c:pt>
                <c:pt idx="6834">
                  <c:v>68.137</c:v>
                </c:pt>
                <c:pt idx="6835">
                  <c:v>68.147999999999996</c:v>
                </c:pt>
                <c:pt idx="6836">
                  <c:v>68.156999999999996</c:v>
                </c:pt>
                <c:pt idx="6837">
                  <c:v>68.168000000000006</c:v>
                </c:pt>
                <c:pt idx="6838">
                  <c:v>68.177000000000007</c:v>
                </c:pt>
                <c:pt idx="6839">
                  <c:v>68.188000000000002</c:v>
                </c:pt>
                <c:pt idx="6840">
                  <c:v>68.197000000000003</c:v>
                </c:pt>
                <c:pt idx="6841">
                  <c:v>68.206999999999994</c:v>
                </c:pt>
                <c:pt idx="6842">
                  <c:v>68.216999999999999</c:v>
                </c:pt>
                <c:pt idx="6843">
                  <c:v>68.225999999999999</c:v>
                </c:pt>
                <c:pt idx="6844">
                  <c:v>68.234999999999999</c:v>
                </c:pt>
                <c:pt idx="6845">
                  <c:v>68.245000000000005</c:v>
                </c:pt>
                <c:pt idx="6846">
                  <c:v>68.254000000000005</c:v>
                </c:pt>
                <c:pt idx="6847">
                  <c:v>68.263999999999996</c:v>
                </c:pt>
                <c:pt idx="6848">
                  <c:v>68.272999999999996</c:v>
                </c:pt>
                <c:pt idx="6849">
                  <c:v>68.281999999999996</c:v>
                </c:pt>
                <c:pt idx="6850">
                  <c:v>68.292000000000002</c:v>
                </c:pt>
                <c:pt idx="6851">
                  <c:v>68.301000000000002</c:v>
                </c:pt>
                <c:pt idx="6852">
                  <c:v>68.308999999999997</c:v>
                </c:pt>
                <c:pt idx="6853">
                  <c:v>68.319000000000003</c:v>
                </c:pt>
                <c:pt idx="6854">
                  <c:v>68.328000000000003</c:v>
                </c:pt>
                <c:pt idx="6855">
                  <c:v>68.337000000000003</c:v>
                </c:pt>
                <c:pt idx="6856">
                  <c:v>68.346000000000004</c:v>
                </c:pt>
                <c:pt idx="6857">
                  <c:v>68.356999999999999</c:v>
                </c:pt>
                <c:pt idx="6858">
                  <c:v>68.367000000000004</c:v>
                </c:pt>
                <c:pt idx="6859">
                  <c:v>68.378</c:v>
                </c:pt>
                <c:pt idx="6860">
                  <c:v>68.388000000000005</c:v>
                </c:pt>
                <c:pt idx="6861">
                  <c:v>68.397000000000006</c:v>
                </c:pt>
                <c:pt idx="6862">
                  <c:v>68.408000000000001</c:v>
                </c:pt>
                <c:pt idx="6863">
                  <c:v>68.417000000000002</c:v>
                </c:pt>
                <c:pt idx="6864">
                  <c:v>68.427000000000007</c:v>
                </c:pt>
                <c:pt idx="6865">
                  <c:v>68.438000000000002</c:v>
                </c:pt>
                <c:pt idx="6866">
                  <c:v>68.447999999999993</c:v>
                </c:pt>
                <c:pt idx="6867">
                  <c:v>68.459000000000003</c:v>
                </c:pt>
                <c:pt idx="6868">
                  <c:v>68.468999999999994</c:v>
                </c:pt>
                <c:pt idx="6869">
                  <c:v>68.478999999999999</c:v>
                </c:pt>
                <c:pt idx="6870">
                  <c:v>68.489999999999995</c:v>
                </c:pt>
                <c:pt idx="6871">
                  <c:v>68.5</c:v>
                </c:pt>
                <c:pt idx="6872">
                  <c:v>68.510999999999996</c:v>
                </c:pt>
                <c:pt idx="6873">
                  <c:v>68.522000000000006</c:v>
                </c:pt>
                <c:pt idx="6874">
                  <c:v>68.531000000000006</c:v>
                </c:pt>
                <c:pt idx="6875">
                  <c:v>68.542000000000002</c:v>
                </c:pt>
                <c:pt idx="6876">
                  <c:v>68.552000000000007</c:v>
                </c:pt>
                <c:pt idx="6877">
                  <c:v>68.561999999999998</c:v>
                </c:pt>
                <c:pt idx="6878">
                  <c:v>68.572999999999993</c:v>
                </c:pt>
                <c:pt idx="6879">
                  <c:v>68.582999999999998</c:v>
                </c:pt>
                <c:pt idx="6880">
                  <c:v>68.593000000000004</c:v>
                </c:pt>
                <c:pt idx="6881">
                  <c:v>68.602999999999994</c:v>
                </c:pt>
                <c:pt idx="6882">
                  <c:v>68.613</c:v>
                </c:pt>
                <c:pt idx="6883">
                  <c:v>68.623000000000005</c:v>
                </c:pt>
                <c:pt idx="6884">
                  <c:v>68.634</c:v>
                </c:pt>
                <c:pt idx="6885">
                  <c:v>68.644000000000005</c:v>
                </c:pt>
                <c:pt idx="6886">
                  <c:v>68.653999999999996</c:v>
                </c:pt>
                <c:pt idx="6887">
                  <c:v>68.664000000000001</c:v>
                </c:pt>
                <c:pt idx="6888">
                  <c:v>68.674999999999997</c:v>
                </c:pt>
                <c:pt idx="6889">
                  <c:v>68.686000000000007</c:v>
                </c:pt>
                <c:pt idx="6890">
                  <c:v>68.694999999999993</c:v>
                </c:pt>
                <c:pt idx="6891">
                  <c:v>68.706999999999994</c:v>
                </c:pt>
                <c:pt idx="6892">
                  <c:v>68.716999999999999</c:v>
                </c:pt>
                <c:pt idx="6893">
                  <c:v>68.725999999999999</c:v>
                </c:pt>
                <c:pt idx="6894">
                  <c:v>68.736999999999995</c:v>
                </c:pt>
                <c:pt idx="6895">
                  <c:v>68.747</c:v>
                </c:pt>
                <c:pt idx="6896">
                  <c:v>68.757999999999996</c:v>
                </c:pt>
                <c:pt idx="6897">
                  <c:v>68.766999999999996</c:v>
                </c:pt>
                <c:pt idx="6898">
                  <c:v>68.777000000000001</c:v>
                </c:pt>
                <c:pt idx="6899">
                  <c:v>68.787999999999997</c:v>
                </c:pt>
                <c:pt idx="6900">
                  <c:v>68.798000000000002</c:v>
                </c:pt>
                <c:pt idx="6901">
                  <c:v>68.808999999999997</c:v>
                </c:pt>
                <c:pt idx="6902">
                  <c:v>68.819000000000003</c:v>
                </c:pt>
                <c:pt idx="6903">
                  <c:v>68.828999999999994</c:v>
                </c:pt>
                <c:pt idx="6904">
                  <c:v>68.837999999999994</c:v>
                </c:pt>
                <c:pt idx="6905">
                  <c:v>68.849000000000004</c:v>
                </c:pt>
                <c:pt idx="6906">
                  <c:v>68.858999999999995</c:v>
                </c:pt>
                <c:pt idx="6907">
                  <c:v>68.87</c:v>
                </c:pt>
                <c:pt idx="6908">
                  <c:v>68.88</c:v>
                </c:pt>
                <c:pt idx="6909">
                  <c:v>68.89</c:v>
                </c:pt>
                <c:pt idx="6910">
                  <c:v>68.900999999999996</c:v>
                </c:pt>
                <c:pt idx="6911">
                  <c:v>68.91</c:v>
                </c:pt>
                <c:pt idx="6912">
                  <c:v>68.921000000000006</c:v>
                </c:pt>
                <c:pt idx="6913">
                  <c:v>68.930000000000007</c:v>
                </c:pt>
                <c:pt idx="6914">
                  <c:v>68.94</c:v>
                </c:pt>
                <c:pt idx="6915">
                  <c:v>68.950999999999993</c:v>
                </c:pt>
                <c:pt idx="6916">
                  <c:v>68.960999999999999</c:v>
                </c:pt>
                <c:pt idx="6917">
                  <c:v>68.971000000000004</c:v>
                </c:pt>
                <c:pt idx="6918">
                  <c:v>68.980999999999995</c:v>
                </c:pt>
                <c:pt idx="6919">
                  <c:v>68.989999999999995</c:v>
                </c:pt>
                <c:pt idx="6920">
                  <c:v>68.998999999999995</c:v>
                </c:pt>
                <c:pt idx="6921">
                  <c:v>69.009</c:v>
                </c:pt>
                <c:pt idx="6922">
                  <c:v>69.019000000000005</c:v>
                </c:pt>
                <c:pt idx="6923">
                  <c:v>69.028999999999996</c:v>
                </c:pt>
                <c:pt idx="6924">
                  <c:v>69.040000000000006</c:v>
                </c:pt>
                <c:pt idx="6925">
                  <c:v>69.05</c:v>
                </c:pt>
                <c:pt idx="6926">
                  <c:v>69.06</c:v>
                </c:pt>
                <c:pt idx="6927">
                  <c:v>69.069999999999993</c:v>
                </c:pt>
                <c:pt idx="6928">
                  <c:v>69.081000000000003</c:v>
                </c:pt>
                <c:pt idx="6929">
                  <c:v>69.090999999999994</c:v>
                </c:pt>
                <c:pt idx="6930">
                  <c:v>69.100999999999999</c:v>
                </c:pt>
                <c:pt idx="6931">
                  <c:v>69.111999999999995</c:v>
                </c:pt>
                <c:pt idx="6932">
                  <c:v>69.122</c:v>
                </c:pt>
                <c:pt idx="6933">
                  <c:v>69.132000000000005</c:v>
                </c:pt>
                <c:pt idx="6934">
                  <c:v>69.141999999999996</c:v>
                </c:pt>
                <c:pt idx="6935">
                  <c:v>69.153000000000006</c:v>
                </c:pt>
                <c:pt idx="6936">
                  <c:v>69.162999999999997</c:v>
                </c:pt>
                <c:pt idx="6937">
                  <c:v>69.171999999999997</c:v>
                </c:pt>
                <c:pt idx="6938">
                  <c:v>69.183999999999997</c:v>
                </c:pt>
                <c:pt idx="6939">
                  <c:v>69.192999999999998</c:v>
                </c:pt>
                <c:pt idx="6940">
                  <c:v>69.203999999999994</c:v>
                </c:pt>
                <c:pt idx="6941">
                  <c:v>69.213999999999999</c:v>
                </c:pt>
                <c:pt idx="6942">
                  <c:v>69.222999999999999</c:v>
                </c:pt>
                <c:pt idx="6943">
                  <c:v>69.233999999999995</c:v>
                </c:pt>
                <c:pt idx="6944">
                  <c:v>69.244</c:v>
                </c:pt>
                <c:pt idx="6945">
                  <c:v>69.254000000000005</c:v>
                </c:pt>
                <c:pt idx="6946">
                  <c:v>69.263000000000005</c:v>
                </c:pt>
                <c:pt idx="6947">
                  <c:v>69.274000000000001</c:v>
                </c:pt>
                <c:pt idx="6948">
                  <c:v>69.284999999999997</c:v>
                </c:pt>
                <c:pt idx="6949">
                  <c:v>69.293999999999997</c:v>
                </c:pt>
                <c:pt idx="6950">
                  <c:v>69.304000000000002</c:v>
                </c:pt>
                <c:pt idx="6951">
                  <c:v>69.313999999999993</c:v>
                </c:pt>
                <c:pt idx="6952">
                  <c:v>69.323999999999998</c:v>
                </c:pt>
                <c:pt idx="6953">
                  <c:v>69.332999999999998</c:v>
                </c:pt>
                <c:pt idx="6954">
                  <c:v>69.343999999999994</c:v>
                </c:pt>
                <c:pt idx="6955">
                  <c:v>69.353999999999999</c:v>
                </c:pt>
                <c:pt idx="6956">
                  <c:v>69.364000000000004</c:v>
                </c:pt>
                <c:pt idx="6957">
                  <c:v>69.373999999999995</c:v>
                </c:pt>
                <c:pt idx="6958">
                  <c:v>69.384</c:v>
                </c:pt>
                <c:pt idx="6959">
                  <c:v>69.394000000000005</c:v>
                </c:pt>
                <c:pt idx="6960">
                  <c:v>69.403999999999996</c:v>
                </c:pt>
                <c:pt idx="6961">
                  <c:v>69.414000000000001</c:v>
                </c:pt>
                <c:pt idx="6962">
                  <c:v>69.424000000000007</c:v>
                </c:pt>
                <c:pt idx="6963">
                  <c:v>69.433999999999997</c:v>
                </c:pt>
                <c:pt idx="6964">
                  <c:v>69.444999999999993</c:v>
                </c:pt>
                <c:pt idx="6965">
                  <c:v>69.453999999999994</c:v>
                </c:pt>
                <c:pt idx="6966">
                  <c:v>69.465000000000003</c:v>
                </c:pt>
                <c:pt idx="6967">
                  <c:v>69.474999999999994</c:v>
                </c:pt>
                <c:pt idx="6968">
                  <c:v>69.484999999999999</c:v>
                </c:pt>
                <c:pt idx="6969">
                  <c:v>69.494</c:v>
                </c:pt>
                <c:pt idx="6970">
                  <c:v>69.504999999999995</c:v>
                </c:pt>
                <c:pt idx="6971">
                  <c:v>69.515000000000001</c:v>
                </c:pt>
                <c:pt idx="6972">
                  <c:v>69.524000000000001</c:v>
                </c:pt>
                <c:pt idx="6973">
                  <c:v>69.534999999999997</c:v>
                </c:pt>
                <c:pt idx="6974">
                  <c:v>69.545000000000002</c:v>
                </c:pt>
                <c:pt idx="6975">
                  <c:v>69.555000000000007</c:v>
                </c:pt>
                <c:pt idx="6976">
                  <c:v>69.563999999999993</c:v>
                </c:pt>
                <c:pt idx="6977">
                  <c:v>69.573999999999998</c:v>
                </c:pt>
                <c:pt idx="6978">
                  <c:v>69.584999999999994</c:v>
                </c:pt>
                <c:pt idx="6979">
                  <c:v>69.594999999999999</c:v>
                </c:pt>
                <c:pt idx="6980">
                  <c:v>69.605000000000004</c:v>
                </c:pt>
                <c:pt idx="6981">
                  <c:v>69.614999999999995</c:v>
                </c:pt>
                <c:pt idx="6982">
                  <c:v>69.617000000000004</c:v>
                </c:pt>
                <c:pt idx="6983">
                  <c:v>69.634</c:v>
                </c:pt>
                <c:pt idx="6984">
                  <c:v>69.644999999999996</c:v>
                </c:pt>
                <c:pt idx="6985">
                  <c:v>69.655000000000001</c:v>
                </c:pt>
                <c:pt idx="6986">
                  <c:v>69.665000000000006</c:v>
                </c:pt>
                <c:pt idx="6987">
                  <c:v>69.676000000000002</c:v>
                </c:pt>
                <c:pt idx="6988">
                  <c:v>69.686000000000007</c:v>
                </c:pt>
                <c:pt idx="6989">
                  <c:v>69.695999999999998</c:v>
                </c:pt>
                <c:pt idx="6990">
                  <c:v>69.706999999999994</c:v>
                </c:pt>
                <c:pt idx="6991">
                  <c:v>69.715999999999994</c:v>
                </c:pt>
                <c:pt idx="6992">
                  <c:v>69.725999999999999</c:v>
                </c:pt>
                <c:pt idx="6993">
                  <c:v>69.736999999999995</c:v>
                </c:pt>
                <c:pt idx="6994">
                  <c:v>69.745999999999995</c:v>
                </c:pt>
                <c:pt idx="6995">
                  <c:v>69.757000000000005</c:v>
                </c:pt>
                <c:pt idx="6996">
                  <c:v>69.766000000000005</c:v>
                </c:pt>
                <c:pt idx="6997">
                  <c:v>69.775999999999996</c:v>
                </c:pt>
                <c:pt idx="6998">
                  <c:v>69.787000000000006</c:v>
                </c:pt>
                <c:pt idx="6999">
                  <c:v>69.796999999999997</c:v>
                </c:pt>
                <c:pt idx="7000">
                  <c:v>69.807000000000002</c:v>
                </c:pt>
                <c:pt idx="7001">
                  <c:v>69.816999999999993</c:v>
                </c:pt>
                <c:pt idx="7002">
                  <c:v>69.826999999999998</c:v>
                </c:pt>
                <c:pt idx="7003">
                  <c:v>69.838999999999999</c:v>
                </c:pt>
                <c:pt idx="7004">
                  <c:v>69.849000000000004</c:v>
                </c:pt>
                <c:pt idx="7005">
                  <c:v>69.86</c:v>
                </c:pt>
                <c:pt idx="7006">
                  <c:v>69.869</c:v>
                </c:pt>
                <c:pt idx="7007">
                  <c:v>69.879000000000005</c:v>
                </c:pt>
                <c:pt idx="7008">
                  <c:v>69.89</c:v>
                </c:pt>
                <c:pt idx="7009">
                  <c:v>69.899000000000001</c:v>
                </c:pt>
                <c:pt idx="7010">
                  <c:v>69.91</c:v>
                </c:pt>
                <c:pt idx="7011">
                  <c:v>69.92</c:v>
                </c:pt>
                <c:pt idx="7012">
                  <c:v>69.930000000000007</c:v>
                </c:pt>
                <c:pt idx="7013">
                  <c:v>69.94</c:v>
                </c:pt>
                <c:pt idx="7014">
                  <c:v>69.95</c:v>
                </c:pt>
                <c:pt idx="7015">
                  <c:v>69.960999999999999</c:v>
                </c:pt>
                <c:pt idx="7016">
                  <c:v>69.971000000000004</c:v>
                </c:pt>
                <c:pt idx="7017">
                  <c:v>69.980999999999995</c:v>
                </c:pt>
                <c:pt idx="7018">
                  <c:v>69.991</c:v>
                </c:pt>
                <c:pt idx="7019">
                  <c:v>70.001000000000005</c:v>
                </c:pt>
                <c:pt idx="7020">
                  <c:v>70.010000000000005</c:v>
                </c:pt>
                <c:pt idx="7021">
                  <c:v>70.021000000000001</c:v>
                </c:pt>
                <c:pt idx="7022">
                  <c:v>70.031000000000006</c:v>
                </c:pt>
                <c:pt idx="7023">
                  <c:v>70.042000000000002</c:v>
                </c:pt>
                <c:pt idx="7024">
                  <c:v>70.052000000000007</c:v>
                </c:pt>
                <c:pt idx="7025">
                  <c:v>70.063000000000002</c:v>
                </c:pt>
                <c:pt idx="7026">
                  <c:v>70.072999999999993</c:v>
                </c:pt>
                <c:pt idx="7027">
                  <c:v>70.082999999999998</c:v>
                </c:pt>
                <c:pt idx="7028">
                  <c:v>70.093000000000004</c:v>
                </c:pt>
                <c:pt idx="7029">
                  <c:v>70.102999999999994</c:v>
                </c:pt>
                <c:pt idx="7030">
                  <c:v>70.114000000000004</c:v>
                </c:pt>
                <c:pt idx="7031">
                  <c:v>70.123000000000005</c:v>
                </c:pt>
                <c:pt idx="7032">
                  <c:v>70.135000000000005</c:v>
                </c:pt>
                <c:pt idx="7033">
                  <c:v>70.144000000000005</c:v>
                </c:pt>
                <c:pt idx="7034">
                  <c:v>70.153999999999996</c:v>
                </c:pt>
                <c:pt idx="7035">
                  <c:v>70.165000000000006</c:v>
                </c:pt>
                <c:pt idx="7036">
                  <c:v>70.174000000000007</c:v>
                </c:pt>
                <c:pt idx="7037">
                  <c:v>70.185000000000002</c:v>
                </c:pt>
                <c:pt idx="7038">
                  <c:v>70.194999999999993</c:v>
                </c:pt>
                <c:pt idx="7039">
                  <c:v>70.204999999999998</c:v>
                </c:pt>
                <c:pt idx="7040">
                  <c:v>70.215000000000003</c:v>
                </c:pt>
                <c:pt idx="7041">
                  <c:v>70.224999999999994</c:v>
                </c:pt>
                <c:pt idx="7042">
                  <c:v>70.236000000000004</c:v>
                </c:pt>
                <c:pt idx="7043">
                  <c:v>70.245999999999995</c:v>
                </c:pt>
                <c:pt idx="7044">
                  <c:v>70.257000000000005</c:v>
                </c:pt>
                <c:pt idx="7045">
                  <c:v>70.266999999999996</c:v>
                </c:pt>
                <c:pt idx="7046">
                  <c:v>70.277000000000001</c:v>
                </c:pt>
                <c:pt idx="7047">
                  <c:v>70.287000000000006</c:v>
                </c:pt>
                <c:pt idx="7048">
                  <c:v>70.296999999999997</c:v>
                </c:pt>
                <c:pt idx="7049">
                  <c:v>70.308000000000007</c:v>
                </c:pt>
                <c:pt idx="7050">
                  <c:v>70.317999999999998</c:v>
                </c:pt>
                <c:pt idx="7051">
                  <c:v>70.328000000000003</c:v>
                </c:pt>
                <c:pt idx="7052">
                  <c:v>70.328999999999994</c:v>
                </c:pt>
                <c:pt idx="7053">
                  <c:v>70.346000000000004</c:v>
                </c:pt>
                <c:pt idx="7054">
                  <c:v>70.355999999999995</c:v>
                </c:pt>
                <c:pt idx="7055">
                  <c:v>70.367000000000004</c:v>
                </c:pt>
                <c:pt idx="7056">
                  <c:v>70.376999999999995</c:v>
                </c:pt>
                <c:pt idx="7057">
                  <c:v>70.387</c:v>
                </c:pt>
                <c:pt idx="7058">
                  <c:v>70.397000000000006</c:v>
                </c:pt>
                <c:pt idx="7059">
                  <c:v>70.408000000000001</c:v>
                </c:pt>
                <c:pt idx="7060">
                  <c:v>70.417000000000002</c:v>
                </c:pt>
                <c:pt idx="7061">
                  <c:v>70.427999999999997</c:v>
                </c:pt>
                <c:pt idx="7062">
                  <c:v>70.438000000000002</c:v>
                </c:pt>
                <c:pt idx="7063">
                  <c:v>70.447999999999993</c:v>
                </c:pt>
                <c:pt idx="7064">
                  <c:v>70.456999999999994</c:v>
                </c:pt>
                <c:pt idx="7065">
                  <c:v>70.468999999999994</c:v>
                </c:pt>
                <c:pt idx="7066">
                  <c:v>70.477999999999994</c:v>
                </c:pt>
                <c:pt idx="7067">
                  <c:v>70.488</c:v>
                </c:pt>
                <c:pt idx="7068">
                  <c:v>70.498999999999995</c:v>
                </c:pt>
                <c:pt idx="7069">
                  <c:v>70.509</c:v>
                </c:pt>
                <c:pt idx="7070">
                  <c:v>70.52</c:v>
                </c:pt>
                <c:pt idx="7071">
                  <c:v>70.53</c:v>
                </c:pt>
                <c:pt idx="7072">
                  <c:v>70.540000000000006</c:v>
                </c:pt>
                <c:pt idx="7073">
                  <c:v>70.551000000000002</c:v>
                </c:pt>
                <c:pt idx="7074">
                  <c:v>70.56</c:v>
                </c:pt>
                <c:pt idx="7075">
                  <c:v>70.570999999999998</c:v>
                </c:pt>
                <c:pt idx="7076">
                  <c:v>70.581999999999994</c:v>
                </c:pt>
                <c:pt idx="7077">
                  <c:v>70.590999999999994</c:v>
                </c:pt>
                <c:pt idx="7078">
                  <c:v>70.600999999999999</c:v>
                </c:pt>
                <c:pt idx="7079">
                  <c:v>70.613</c:v>
                </c:pt>
                <c:pt idx="7080">
                  <c:v>70.623000000000005</c:v>
                </c:pt>
                <c:pt idx="7081">
                  <c:v>70.632999999999996</c:v>
                </c:pt>
                <c:pt idx="7082">
                  <c:v>70.643000000000001</c:v>
                </c:pt>
                <c:pt idx="7083">
                  <c:v>70.653000000000006</c:v>
                </c:pt>
                <c:pt idx="7084">
                  <c:v>70.664000000000001</c:v>
                </c:pt>
                <c:pt idx="7085">
                  <c:v>70.673000000000002</c:v>
                </c:pt>
                <c:pt idx="7086">
                  <c:v>70.683000000000007</c:v>
                </c:pt>
                <c:pt idx="7087">
                  <c:v>70.692999999999998</c:v>
                </c:pt>
                <c:pt idx="7088">
                  <c:v>70.703999999999994</c:v>
                </c:pt>
                <c:pt idx="7089">
                  <c:v>70.713999999999999</c:v>
                </c:pt>
                <c:pt idx="7090">
                  <c:v>70.724000000000004</c:v>
                </c:pt>
                <c:pt idx="7091">
                  <c:v>70.733000000000004</c:v>
                </c:pt>
                <c:pt idx="7092">
                  <c:v>70.744</c:v>
                </c:pt>
                <c:pt idx="7093">
                  <c:v>70.754000000000005</c:v>
                </c:pt>
                <c:pt idx="7094">
                  <c:v>70.765000000000001</c:v>
                </c:pt>
                <c:pt idx="7095">
                  <c:v>70.774000000000001</c:v>
                </c:pt>
                <c:pt idx="7096">
                  <c:v>70.784999999999997</c:v>
                </c:pt>
                <c:pt idx="7097">
                  <c:v>70.795000000000002</c:v>
                </c:pt>
                <c:pt idx="7098">
                  <c:v>70.804000000000002</c:v>
                </c:pt>
                <c:pt idx="7099">
                  <c:v>70.813999999999993</c:v>
                </c:pt>
                <c:pt idx="7100">
                  <c:v>70.823999999999998</c:v>
                </c:pt>
                <c:pt idx="7101">
                  <c:v>70.834000000000003</c:v>
                </c:pt>
                <c:pt idx="7102">
                  <c:v>70.843999999999994</c:v>
                </c:pt>
                <c:pt idx="7103">
                  <c:v>70.853999999999999</c:v>
                </c:pt>
                <c:pt idx="7104">
                  <c:v>70.864000000000004</c:v>
                </c:pt>
                <c:pt idx="7105">
                  <c:v>70.873000000000005</c:v>
                </c:pt>
                <c:pt idx="7106">
                  <c:v>70.882999999999996</c:v>
                </c:pt>
                <c:pt idx="7107">
                  <c:v>70.893000000000001</c:v>
                </c:pt>
                <c:pt idx="7108">
                  <c:v>70.903999999999996</c:v>
                </c:pt>
                <c:pt idx="7109">
                  <c:v>70.914000000000001</c:v>
                </c:pt>
                <c:pt idx="7110">
                  <c:v>70.924000000000007</c:v>
                </c:pt>
                <c:pt idx="7111">
                  <c:v>70.933999999999997</c:v>
                </c:pt>
                <c:pt idx="7112">
                  <c:v>70.942999999999998</c:v>
                </c:pt>
                <c:pt idx="7113">
                  <c:v>70.953999999999994</c:v>
                </c:pt>
                <c:pt idx="7114">
                  <c:v>70.962999999999994</c:v>
                </c:pt>
                <c:pt idx="7115">
                  <c:v>70.974000000000004</c:v>
                </c:pt>
                <c:pt idx="7116">
                  <c:v>70.983000000000004</c:v>
                </c:pt>
                <c:pt idx="7117">
                  <c:v>70.992999999999995</c:v>
                </c:pt>
                <c:pt idx="7118">
                  <c:v>71.003</c:v>
                </c:pt>
                <c:pt idx="7119">
                  <c:v>71.012</c:v>
                </c:pt>
                <c:pt idx="7120">
                  <c:v>71.022000000000006</c:v>
                </c:pt>
                <c:pt idx="7121">
                  <c:v>71.031999999999996</c:v>
                </c:pt>
                <c:pt idx="7122">
                  <c:v>71.040999999999997</c:v>
                </c:pt>
                <c:pt idx="7123">
                  <c:v>71.051000000000002</c:v>
                </c:pt>
                <c:pt idx="7124">
                  <c:v>71.061999999999998</c:v>
                </c:pt>
                <c:pt idx="7125">
                  <c:v>71.072000000000003</c:v>
                </c:pt>
                <c:pt idx="7126">
                  <c:v>71.081999999999994</c:v>
                </c:pt>
                <c:pt idx="7127">
                  <c:v>71.091999999999999</c:v>
                </c:pt>
                <c:pt idx="7128">
                  <c:v>71.102000000000004</c:v>
                </c:pt>
                <c:pt idx="7129">
                  <c:v>71.111999999999995</c:v>
                </c:pt>
                <c:pt idx="7130">
                  <c:v>71.122</c:v>
                </c:pt>
                <c:pt idx="7131">
                  <c:v>71.132000000000005</c:v>
                </c:pt>
                <c:pt idx="7132">
                  <c:v>71.143000000000001</c:v>
                </c:pt>
                <c:pt idx="7133">
                  <c:v>71.152000000000001</c:v>
                </c:pt>
                <c:pt idx="7134">
                  <c:v>71.162000000000006</c:v>
                </c:pt>
                <c:pt idx="7135">
                  <c:v>71.171999999999997</c:v>
                </c:pt>
                <c:pt idx="7136">
                  <c:v>71.183000000000007</c:v>
                </c:pt>
                <c:pt idx="7137">
                  <c:v>71.191999999999993</c:v>
                </c:pt>
                <c:pt idx="7138">
                  <c:v>71.203999999999994</c:v>
                </c:pt>
                <c:pt idx="7139">
                  <c:v>71.212999999999994</c:v>
                </c:pt>
                <c:pt idx="7140">
                  <c:v>71.222999999999999</c:v>
                </c:pt>
                <c:pt idx="7141">
                  <c:v>71.233000000000004</c:v>
                </c:pt>
                <c:pt idx="7142">
                  <c:v>71.244</c:v>
                </c:pt>
                <c:pt idx="7143">
                  <c:v>71.254000000000005</c:v>
                </c:pt>
                <c:pt idx="7144">
                  <c:v>71.263999999999996</c:v>
                </c:pt>
                <c:pt idx="7145">
                  <c:v>71.275000000000006</c:v>
                </c:pt>
                <c:pt idx="7146">
                  <c:v>71.284000000000006</c:v>
                </c:pt>
                <c:pt idx="7147">
                  <c:v>71.293999999999997</c:v>
                </c:pt>
                <c:pt idx="7148">
                  <c:v>71.305000000000007</c:v>
                </c:pt>
                <c:pt idx="7149">
                  <c:v>71.314999999999998</c:v>
                </c:pt>
                <c:pt idx="7150">
                  <c:v>71.325000000000003</c:v>
                </c:pt>
                <c:pt idx="7151">
                  <c:v>71.334999999999994</c:v>
                </c:pt>
                <c:pt idx="7152">
                  <c:v>71.346000000000004</c:v>
                </c:pt>
                <c:pt idx="7153">
                  <c:v>71.355999999999995</c:v>
                </c:pt>
                <c:pt idx="7154">
                  <c:v>71.367000000000004</c:v>
                </c:pt>
                <c:pt idx="7155">
                  <c:v>71.376000000000005</c:v>
                </c:pt>
                <c:pt idx="7156">
                  <c:v>71.388000000000005</c:v>
                </c:pt>
                <c:pt idx="7157">
                  <c:v>71.397000000000006</c:v>
                </c:pt>
                <c:pt idx="7158">
                  <c:v>71.408000000000001</c:v>
                </c:pt>
                <c:pt idx="7159">
                  <c:v>71.417000000000002</c:v>
                </c:pt>
                <c:pt idx="7160">
                  <c:v>71.427000000000007</c:v>
                </c:pt>
                <c:pt idx="7161">
                  <c:v>71.438000000000002</c:v>
                </c:pt>
                <c:pt idx="7162">
                  <c:v>71.447000000000003</c:v>
                </c:pt>
                <c:pt idx="7163">
                  <c:v>71.456999999999994</c:v>
                </c:pt>
                <c:pt idx="7164">
                  <c:v>71.468000000000004</c:v>
                </c:pt>
                <c:pt idx="7165">
                  <c:v>71.477999999999994</c:v>
                </c:pt>
                <c:pt idx="7166">
                  <c:v>71.488</c:v>
                </c:pt>
                <c:pt idx="7167">
                  <c:v>71.498000000000005</c:v>
                </c:pt>
                <c:pt idx="7168">
                  <c:v>71.507999999999996</c:v>
                </c:pt>
                <c:pt idx="7169">
                  <c:v>71.519000000000005</c:v>
                </c:pt>
                <c:pt idx="7170">
                  <c:v>71.528999999999996</c:v>
                </c:pt>
                <c:pt idx="7171">
                  <c:v>71.537999999999997</c:v>
                </c:pt>
                <c:pt idx="7172">
                  <c:v>71.548000000000002</c:v>
                </c:pt>
                <c:pt idx="7173">
                  <c:v>71.558000000000007</c:v>
                </c:pt>
                <c:pt idx="7174">
                  <c:v>71.573999999999998</c:v>
                </c:pt>
                <c:pt idx="7175">
                  <c:v>71.584000000000003</c:v>
                </c:pt>
                <c:pt idx="7176">
                  <c:v>71.593000000000004</c:v>
                </c:pt>
                <c:pt idx="7177">
                  <c:v>71.603999999999999</c:v>
                </c:pt>
                <c:pt idx="7178">
                  <c:v>71.614000000000004</c:v>
                </c:pt>
                <c:pt idx="7179">
                  <c:v>71.623999999999995</c:v>
                </c:pt>
                <c:pt idx="7180">
                  <c:v>71.635000000000005</c:v>
                </c:pt>
                <c:pt idx="7181">
                  <c:v>71.644999999999996</c:v>
                </c:pt>
                <c:pt idx="7182">
                  <c:v>71.655000000000001</c:v>
                </c:pt>
                <c:pt idx="7183">
                  <c:v>71.665000000000006</c:v>
                </c:pt>
                <c:pt idx="7184">
                  <c:v>71.674999999999997</c:v>
                </c:pt>
                <c:pt idx="7185">
                  <c:v>71.686000000000007</c:v>
                </c:pt>
                <c:pt idx="7186">
                  <c:v>71.695999999999998</c:v>
                </c:pt>
                <c:pt idx="7187">
                  <c:v>71.706000000000003</c:v>
                </c:pt>
                <c:pt idx="7188">
                  <c:v>71.716999999999999</c:v>
                </c:pt>
                <c:pt idx="7189">
                  <c:v>71.727000000000004</c:v>
                </c:pt>
                <c:pt idx="7190">
                  <c:v>71.736000000000004</c:v>
                </c:pt>
                <c:pt idx="7191">
                  <c:v>71.747</c:v>
                </c:pt>
                <c:pt idx="7192">
                  <c:v>71.757000000000005</c:v>
                </c:pt>
                <c:pt idx="7193">
                  <c:v>71.766999999999996</c:v>
                </c:pt>
                <c:pt idx="7194">
                  <c:v>71.778000000000006</c:v>
                </c:pt>
                <c:pt idx="7195">
                  <c:v>71.787999999999997</c:v>
                </c:pt>
                <c:pt idx="7196">
                  <c:v>71.799000000000007</c:v>
                </c:pt>
                <c:pt idx="7197">
                  <c:v>71.808999999999997</c:v>
                </c:pt>
                <c:pt idx="7198">
                  <c:v>71.813999999999993</c:v>
                </c:pt>
                <c:pt idx="7199">
                  <c:v>71.834000000000003</c:v>
                </c:pt>
                <c:pt idx="7200">
                  <c:v>71.843000000000004</c:v>
                </c:pt>
                <c:pt idx="7201">
                  <c:v>71.853999999999999</c:v>
                </c:pt>
                <c:pt idx="7202">
                  <c:v>71.864000000000004</c:v>
                </c:pt>
                <c:pt idx="7203">
                  <c:v>71.873000000000005</c:v>
                </c:pt>
                <c:pt idx="7204">
                  <c:v>71.884</c:v>
                </c:pt>
                <c:pt idx="7205">
                  <c:v>71.894000000000005</c:v>
                </c:pt>
                <c:pt idx="7206">
                  <c:v>71.903999999999996</c:v>
                </c:pt>
                <c:pt idx="7207">
                  <c:v>71.914000000000001</c:v>
                </c:pt>
                <c:pt idx="7208">
                  <c:v>71.924999999999997</c:v>
                </c:pt>
                <c:pt idx="7209">
                  <c:v>71.935000000000002</c:v>
                </c:pt>
                <c:pt idx="7210">
                  <c:v>71.944000000000003</c:v>
                </c:pt>
                <c:pt idx="7211">
                  <c:v>71.953999999999994</c:v>
                </c:pt>
                <c:pt idx="7212">
                  <c:v>71.995000000000005</c:v>
                </c:pt>
                <c:pt idx="7213">
                  <c:v>72.004999999999995</c:v>
                </c:pt>
                <c:pt idx="7214">
                  <c:v>72.016000000000005</c:v>
                </c:pt>
                <c:pt idx="7215">
                  <c:v>72.025999999999996</c:v>
                </c:pt>
                <c:pt idx="7216">
                  <c:v>72.036000000000001</c:v>
                </c:pt>
                <c:pt idx="7217">
                  <c:v>72.046000000000006</c:v>
                </c:pt>
                <c:pt idx="7218">
                  <c:v>72.057000000000002</c:v>
                </c:pt>
                <c:pt idx="7219">
                  <c:v>72.066999999999993</c:v>
                </c:pt>
                <c:pt idx="7220">
                  <c:v>72.075999999999993</c:v>
                </c:pt>
                <c:pt idx="7221">
                  <c:v>72.087999999999994</c:v>
                </c:pt>
                <c:pt idx="7222">
                  <c:v>72.097999999999999</c:v>
                </c:pt>
                <c:pt idx="7223">
                  <c:v>72.108000000000004</c:v>
                </c:pt>
                <c:pt idx="7224">
                  <c:v>72.119</c:v>
                </c:pt>
                <c:pt idx="7225">
                  <c:v>72.129000000000005</c:v>
                </c:pt>
                <c:pt idx="7226">
                  <c:v>72.138999999999996</c:v>
                </c:pt>
                <c:pt idx="7227">
                  <c:v>72.149000000000001</c:v>
                </c:pt>
                <c:pt idx="7228">
                  <c:v>72.16</c:v>
                </c:pt>
                <c:pt idx="7229">
                  <c:v>72.168999999999997</c:v>
                </c:pt>
                <c:pt idx="7230">
                  <c:v>72.179000000000002</c:v>
                </c:pt>
                <c:pt idx="7231">
                  <c:v>72.188999999999993</c:v>
                </c:pt>
                <c:pt idx="7232">
                  <c:v>72.2</c:v>
                </c:pt>
                <c:pt idx="7233">
                  <c:v>72.209999999999994</c:v>
                </c:pt>
                <c:pt idx="7234">
                  <c:v>72.22</c:v>
                </c:pt>
                <c:pt idx="7235">
                  <c:v>72.23</c:v>
                </c:pt>
                <c:pt idx="7236">
                  <c:v>72.241</c:v>
                </c:pt>
                <c:pt idx="7237">
                  <c:v>72.25</c:v>
                </c:pt>
                <c:pt idx="7238">
                  <c:v>72.260000000000005</c:v>
                </c:pt>
                <c:pt idx="7239">
                  <c:v>72.271000000000001</c:v>
                </c:pt>
                <c:pt idx="7240">
                  <c:v>72.281000000000006</c:v>
                </c:pt>
                <c:pt idx="7241">
                  <c:v>72.290999999999997</c:v>
                </c:pt>
                <c:pt idx="7242">
                  <c:v>72.302000000000007</c:v>
                </c:pt>
                <c:pt idx="7243">
                  <c:v>72.311999999999998</c:v>
                </c:pt>
                <c:pt idx="7244">
                  <c:v>72.320999999999998</c:v>
                </c:pt>
                <c:pt idx="7245">
                  <c:v>72.331999999999994</c:v>
                </c:pt>
                <c:pt idx="7246">
                  <c:v>72.341999999999999</c:v>
                </c:pt>
                <c:pt idx="7247">
                  <c:v>72.350999999999999</c:v>
                </c:pt>
                <c:pt idx="7248">
                  <c:v>72.361000000000004</c:v>
                </c:pt>
                <c:pt idx="7249">
                  <c:v>72.372</c:v>
                </c:pt>
                <c:pt idx="7250">
                  <c:v>72.382000000000005</c:v>
                </c:pt>
                <c:pt idx="7251">
                  <c:v>72.391999999999996</c:v>
                </c:pt>
                <c:pt idx="7252">
                  <c:v>72.402000000000001</c:v>
                </c:pt>
                <c:pt idx="7253">
                  <c:v>72.412999999999997</c:v>
                </c:pt>
                <c:pt idx="7254">
                  <c:v>72.421999999999997</c:v>
                </c:pt>
                <c:pt idx="7255">
                  <c:v>72.432000000000002</c:v>
                </c:pt>
                <c:pt idx="7256">
                  <c:v>72.442999999999998</c:v>
                </c:pt>
                <c:pt idx="7257">
                  <c:v>72.451999999999998</c:v>
                </c:pt>
                <c:pt idx="7258">
                  <c:v>72.456000000000003</c:v>
                </c:pt>
                <c:pt idx="7259">
                  <c:v>72.472999999999999</c:v>
                </c:pt>
                <c:pt idx="7260">
                  <c:v>72.483999999999995</c:v>
                </c:pt>
                <c:pt idx="7261">
                  <c:v>72.492999999999995</c:v>
                </c:pt>
                <c:pt idx="7262">
                  <c:v>72.503</c:v>
                </c:pt>
                <c:pt idx="7263">
                  <c:v>72.512</c:v>
                </c:pt>
                <c:pt idx="7264">
                  <c:v>72.522999999999996</c:v>
                </c:pt>
                <c:pt idx="7265">
                  <c:v>72.531999999999996</c:v>
                </c:pt>
                <c:pt idx="7266">
                  <c:v>72.540999999999997</c:v>
                </c:pt>
                <c:pt idx="7267">
                  <c:v>72.55</c:v>
                </c:pt>
                <c:pt idx="7268">
                  <c:v>72.561000000000007</c:v>
                </c:pt>
                <c:pt idx="7269">
                  <c:v>72.570999999999998</c:v>
                </c:pt>
                <c:pt idx="7270">
                  <c:v>72.58</c:v>
                </c:pt>
                <c:pt idx="7271">
                  <c:v>72.59</c:v>
                </c:pt>
                <c:pt idx="7272">
                  <c:v>72.600999999999999</c:v>
                </c:pt>
                <c:pt idx="7273">
                  <c:v>72.61</c:v>
                </c:pt>
                <c:pt idx="7274">
                  <c:v>72.620999999999995</c:v>
                </c:pt>
                <c:pt idx="7275">
                  <c:v>72.631</c:v>
                </c:pt>
                <c:pt idx="7276">
                  <c:v>72.64</c:v>
                </c:pt>
                <c:pt idx="7277">
                  <c:v>72.650999999999996</c:v>
                </c:pt>
                <c:pt idx="7278">
                  <c:v>72.66</c:v>
                </c:pt>
                <c:pt idx="7279">
                  <c:v>72.67</c:v>
                </c:pt>
                <c:pt idx="7280">
                  <c:v>72.680000000000007</c:v>
                </c:pt>
                <c:pt idx="7281">
                  <c:v>72.69</c:v>
                </c:pt>
                <c:pt idx="7282">
                  <c:v>72.7</c:v>
                </c:pt>
                <c:pt idx="7283">
                  <c:v>72.709999999999994</c:v>
                </c:pt>
                <c:pt idx="7284">
                  <c:v>72.72</c:v>
                </c:pt>
                <c:pt idx="7285">
                  <c:v>72.728999999999999</c:v>
                </c:pt>
                <c:pt idx="7286">
                  <c:v>72.739999999999995</c:v>
                </c:pt>
                <c:pt idx="7287">
                  <c:v>72.748999999999995</c:v>
                </c:pt>
                <c:pt idx="7288">
                  <c:v>72.760000000000005</c:v>
                </c:pt>
                <c:pt idx="7289">
                  <c:v>72.769000000000005</c:v>
                </c:pt>
                <c:pt idx="7290">
                  <c:v>72.778000000000006</c:v>
                </c:pt>
                <c:pt idx="7291">
                  <c:v>72.789000000000001</c:v>
                </c:pt>
                <c:pt idx="7292">
                  <c:v>72.798000000000002</c:v>
                </c:pt>
                <c:pt idx="7293">
                  <c:v>72.807000000000002</c:v>
                </c:pt>
                <c:pt idx="7294">
                  <c:v>72.816999999999993</c:v>
                </c:pt>
                <c:pt idx="7295">
                  <c:v>72.826999999999998</c:v>
                </c:pt>
                <c:pt idx="7296">
                  <c:v>72.837000000000003</c:v>
                </c:pt>
                <c:pt idx="7297">
                  <c:v>72.846000000000004</c:v>
                </c:pt>
                <c:pt idx="7298">
                  <c:v>72.855999999999995</c:v>
                </c:pt>
                <c:pt idx="7299">
                  <c:v>72.866</c:v>
                </c:pt>
                <c:pt idx="7300">
                  <c:v>72.876000000000005</c:v>
                </c:pt>
                <c:pt idx="7301">
                  <c:v>72.885000000000005</c:v>
                </c:pt>
                <c:pt idx="7302">
                  <c:v>72.894999999999996</c:v>
                </c:pt>
                <c:pt idx="7303">
                  <c:v>72.903999999999996</c:v>
                </c:pt>
                <c:pt idx="7304">
                  <c:v>72.914000000000001</c:v>
                </c:pt>
                <c:pt idx="7305">
                  <c:v>72.924000000000007</c:v>
                </c:pt>
                <c:pt idx="7306">
                  <c:v>72.933999999999997</c:v>
                </c:pt>
                <c:pt idx="7307">
                  <c:v>72.942999999999998</c:v>
                </c:pt>
                <c:pt idx="7308">
                  <c:v>72.953000000000003</c:v>
                </c:pt>
                <c:pt idx="7309">
                  <c:v>72.960999999999999</c:v>
                </c:pt>
                <c:pt idx="7310">
                  <c:v>72.97</c:v>
                </c:pt>
                <c:pt idx="7311">
                  <c:v>72.978999999999999</c:v>
                </c:pt>
                <c:pt idx="7312">
                  <c:v>72.988</c:v>
                </c:pt>
                <c:pt idx="7313">
                  <c:v>72.995999999999995</c:v>
                </c:pt>
                <c:pt idx="7314">
                  <c:v>73.006</c:v>
                </c:pt>
                <c:pt idx="7315">
                  <c:v>73.015000000000001</c:v>
                </c:pt>
                <c:pt idx="7316">
                  <c:v>73.025000000000006</c:v>
                </c:pt>
                <c:pt idx="7317">
                  <c:v>73.036000000000001</c:v>
                </c:pt>
                <c:pt idx="7318">
                  <c:v>73.045000000000002</c:v>
                </c:pt>
                <c:pt idx="7319">
                  <c:v>73.054000000000002</c:v>
                </c:pt>
                <c:pt idx="7320">
                  <c:v>73.063999999999993</c:v>
                </c:pt>
                <c:pt idx="7321">
                  <c:v>73.072999999999993</c:v>
                </c:pt>
                <c:pt idx="7322">
                  <c:v>73.081999999999994</c:v>
                </c:pt>
                <c:pt idx="7323">
                  <c:v>73.090999999999994</c:v>
                </c:pt>
                <c:pt idx="7324">
                  <c:v>73.100999999999999</c:v>
                </c:pt>
                <c:pt idx="7325">
                  <c:v>73.11</c:v>
                </c:pt>
                <c:pt idx="7326">
                  <c:v>73.12</c:v>
                </c:pt>
                <c:pt idx="7327">
                  <c:v>73.129000000000005</c:v>
                </c:pt>
                <c:pt idx="7328">
                  <c:v>73.138999999999996</c:v>
                </c:pt>
                <c:pt idx="7329">
                  <c:v>73.147999999999996</c:v>
                </c:pt>
                <c:pt idx="7330">
                  <c:v>73.156999999999996</c:v>
                </c:pt>
                <c:pt idx="7331">
                  <c:v>73.167000000000002</c:v>
                </c:pt>
                <c:pt idx="7332">
                  <c:v>73.177000000000007</c:v>
                </c:pt>
                <c:pt idx="7333">
                  <c:v>73.186000000000007</c:v>
                </c:pt>
                <c:pt idx="7334">
                  <c:v>73.195999999999998</c:v>
                </c:pt>
                <c:pt idx="7335">
                  <c:v>73.203999999999994</c:v>
                </c:pt>
                <c:pt idx="7336">
                  <c:v>73.213999999999999</c:v>
                </c:pt>
                <c:pt idx="7337">
                  <c:v>73.222999999999999</c:v>
                </c:pt>
                <c:pt idx="7338">
                  <c:v>73.233000000000004</c:v>
                </c:pt>
                <c:pt idx="7339">
                  <c:v>73.242000000000004</c:v>
                </c:pt>
                <c:pt idx="7340">
                  <c:v>73.251999999999995</c:v>
                </c:pt>
                <c:pt idx="7341">
                  <c:v>73.260999999999996</c:v>
                </c:pt>
                <c:pt idx="7342">
                  <c:v>73.271000000000001</c:v>
                </c:pt>
                <c:pt idx="7343">
                  <c:v>73.28</c:v>
                </c:pt>
                <c:pt idx="7344">
                  <c:v>73.290000000000006</c:v>
                </c:pt>
                <c:pt idx="7345">
                  <c:v>73.3</c:v>
                </c:pt>
                <c:pt idx="7346">
                  <c:v>73.31</c:v>
                </c:pt>
                <c:pt idx="7347">
                  <c:v>73.319000000000003</c:v>
                </c:pt>
                <c:pt idx="7348">
                  <c:v>73.33</c:v>
                </c:pt>
                <c:pt idx="7349">
                  <c:v>73.338999999999999</c:v>
                </c:pt>
                <c:pt idx="7350">
                  <c:v>73.349000000000004</c:v>
                </c:pt>
                <c:pt idx="7351">
                  <c:v>73.358999999999995</c:v>
                </c:pt>
                <c:pt idx="7352">
                  <c:v>73.369</c:v>
                </c:pt>
                <c:pt idx="7353">
                  <c:v>73.379000000000005</c:v>
                </c:pt>
                <c:pt idx="7354">
                  <c:v>73.388999999999996</c:v>
                </c:pt>
                <c:pt idx="7355">
                  <c:v>73.397999999999996</c:v>
                </c:pt>
                <c:pt idx="7356">
                  <c:v>73.408000000000001</c:v>
                </c:pt>
                <c:pt idx="7357">
                  <c:v>73.417000000000002</c:v>
                </c:pt>
                <c:pt idx="7358">
                  <c:v>73.427999999999997</c:v>
                </c:pt>
                <c:pt idx="7359">
                  <c:v>73.436999999999998</c:v>
                </c:pt>
                <c:pt idx="7360">
                  <c:v>73.447000000000003</c:v>
                </c:pt>
                <c:pt idx="7361">
                  <c:v>73.456999999999994</c:v>
                </c:pt>
                <c:pt idx="7362">
                  <c:v>73.466999999999999</c:v>
                </c:pt>
                <c:pt idx="7363">
                  <c:v>73.475999999999999</c:v>
                </c:pt>
                <c:pt idx="7364">
                  <c:v>73.486000000000004</c:v>
                </c:pt>
                <c:pt idx="7365">
                  <c:v>73.494</c:v>
                </c:pt>
                <c:pt idx="7366">
                  <c:v>73.504000000000005</c:v>
                </c:pt>
                <c:pt idx="7367">
                  <c:v>73.512</c:v>
                </c:pt>
                <c:pt idx="7368">
                  <c:v>73.522000000000006</c:v>
                </c:pt>
                <c:pt idx="7369">
                  <c:v>73.531000000000006</c:v>
                </c:pt>
                <c:pt idx="7370">
                  <c:v>73.540999999999997</c:v>
                </c:pt>
                <c:pt idx="7371">
                  <c:v>73.55</c:v>
                </c:pt>
                <c:pt idx="7372">
                  <c:v>73.56</c:v>
                </c:pt>
                <c:pt idx="7373">
                  <c:v>73.569999999999993</c:v>
                </c:pt>
                <c:pt idx="7374">
                  <c:v>73.578999999999994</c:v>
                </c:pt>
                <c:pt idx="7375">
                  <c:v>73.588999999999999</c:v>
                </c:pt>
                <c:pt idx="7376">
                  <c:v>73.599000000000004</c:v>
                </c:pt>
                <c:pt idx="7377">
                  <c:v>73.608999999999995</c:v>
                </c:pt>
                <c:pt idx="7378">
                  <c:v>73.619</c:v>
                </c:pt>
                <c:pt idx="7379">
                  <c:v>73.629000000000005</c:v>
                </c:pt>
                <c:pt idx="7380">
                  <c:v>73.638000000000005</c:v>
                </c:pt>
                <c:pt idx="7381">
                  <c:v>73.647999999999996</c:v>
                </c:pt>
                <c:pt idx="7382">
                  <c:v>73.658000000000001</c:v>
                </c:pt>
                <c:pt idx="7383">
                  <c:v>73.668999999999997</c:v>
                </c:pt>
                <c:pt idx="7384">
                  <c:v>73.677999999999997</c:v>
                </c:pt>
                <c:pt idx="7385">
                  <c:v>73.688999999999993</c:v>
                </c:pt>
                <c:pt idx="7386">
                  <c:v>73.697999999999993</c:v>
                </c:pt>
                <c:pt idx="7387">
                  <c:v>73.709000000000003</c:v>
                </c:pt>
                <c:pt idx="7388">
                  <c:v>73.718000000000004</c:v>
                </c:pt>
                <c:pt idx="7389">
                  <c:v>73.728999999999999</c:v>
                </c:pt>
                <c:pt idx="7390">
                  <c:v>73.738</c:v>
                </c:pt>
                <c:pt idx="7391">
                  <c:v>73.748000000000005</c:v>
                </c:pt>
                <c:pt idx="7392">
                  <c:v>73.757000000000005</c:v>
                </c:pt>
                <c:pt idx="7393">
                  <c:v>73.766999999999996</c:v>
                </c:pt>
                <c:pt idx="7394">
                  <c:v>73.777000000000001</c:v>
                </c:pt>
                <c:pt idx="7395">
                  <c:v>73.787000000000006</c:v>
                </c:pt>
                <c:pt idx="7396">
                  <c:v>73.805000000000007</c:v>
                </c:pt>
                <c:pt idx="7397">
                  <c:v>73.814999999999998</c:v>
                </c:pt>
                <c:pt idx="7398">
                  <c:v>73.823999999999998</c:v>
                </c:pt>
                <c:pt idx="7399">
                  <c:v>73.834000000000003</c:v>
                </c:pt>
                <c:pt idx="7400">
                  <c:v>73.843000000000004</c:v>
                </c:pt>
                <c:pt idx="7401">
                  <c:v>73.852999999999994</c:v>
                </c:pt>
                <c:pt idx="7402">
                  <c:v>73.861000000000004</c:v>
                </c:pt>
                <c:pt idx="7403">
                  <c:v>73.870999999999995</c:v>
                </c:pt>
                <c:pt idx="7404">
                  <c:v>73.88</c:v>
                </c:pt>
                <c:pt idx="7405">
                  <c:v>73.89</c:v>
                </c:pt>
                <c:pt idx="7406">
                  <c:v>73.899000000000001</c:v>
                </c:pt>
                <c:pt idx="7407">
                  <c:v>73.908000000000001</c:v>
                </c:pt>
                <c:pt idx="7408">
                  <c:v>73.918000000000006</c:v>
                </c:pt>
                <c:pt idx="7409">
                  <c:v>73.927000000000007</c:v>
                </c:pt>
                <c:pt idx="7410">
                  <c:v>73.936999999999998</c:v>
                </c:pt>
                <c:pt idx="7411">
                  <c:v>73.945999999999998</c:v>
                </c:pt>
                <c:pt idx="7412">
                  <c:v>73.956000000000003</c:v>
                </c:pt>
                <c:pt idx="7413">
                  <c:v>73.965000000000003</c:v>
                </c:pt>
                <c:pt idx="7414">
                  <c:v>73.974999999999994</c:v>
                </c:pt>
                <c:pt idx="7415">
                  <c:v>73.983000000000004</c:v>
                </c:pt>
                <c:pt idx="7416">
                  <c:v>73.991</c:v>
                </c:pt>
                <c:pt idx="7417">
                  <c:v>74</c:v>
                </c:pt>
                <c:pt idx="7418">
                  <c:v>74.010999999999996</c:v>
                </c:pt>
                <c:pt idx="7419">
                  <c:v>74.018000000000001</c:v>
                </c:pt>
                <c:pt idx="7420">
                  <c:v>74.036000000000001</c:v>
                </c:pt>
                <c:pt idx="7421">
                  <c:v>74.045000000000002</c:v>
                </c:pt>
                <c:pt idx="7422">
                  <c:v>74.054000000000002</c:v>
                </c:pt>
                <c:pt idx="7423">
                  <c:v>74.063000000000002</c:v>
                </c:pt>
                <c:pt idx="7424">
                  <c:v>74.072000000000003</c:v>
                </c:pt>
                <c:pt idx="7425">
                  <c:v>74.081000000000003</c:v>
                </c:pt>
                <c:pt idx="7426">
                  <c:v>74.088999999999999</c:v>
                </c:pt>
                <c:pt idx="7427">
                  <c:v>74.097999999999999</c:v>
                </c:pt>
                <c:pt idx="7428">
                  <c:v>74.105999999999995</c:v>
                </c:pt>
                <c:pt idx="7429">
                  <c:v>74.114999999999995</c:v>
                </c:pt>
                <c:pt idx="7430">
                  <c:v>74.123999999999995</c:v>
                </c:pt>
                <c:pt idx="7431">
                  <c:v>74.132999999999996</c:v>
                </c:pt>
                <c:pt idx="7432">
                  <c:v>74.141000000000005</c:v>
                </c:pt>
                <c:pt idx="7433">
                  <c:v>74.150000000000006</c:v>
                </c:pt>
                <c:pt idx="7434">
                  <c:v>74.158000000000001</c:v>
                </c:pt>
                <c:pt idx="7435">
                  <c:v>74.167000000000002</c:v>
                </c:pt>
                <c:pt idx="7436">
                  <c:v>74.174999999999997</c:v>
                </c:pt>
                <c:pt idx="7437">
                  <c:v>74.185000000000002</c:v>
                </c:pt>
                <c:pt idx="7438">
                  <c:v>74.192999999999998</c:v>
                </c:pt>
                <c:pt idx="7439">
                  <c:v>74.201999999999998</c:v>
                </c:pt>
                <c:pt idx="7440">
                  <c:v>74.209999999999994</c:v>
                </c:pt>
                <c:pt idx="7441">
                  <c:v>74.218999999999994</c:v>
                </c:pt>
                <c:pt idx="7442">
                  <c:v>74.227000000000004</c:v>
                </c:pt>
                <c:pt idx="7443">
                  <c:v>74.234999999999999</c:v>
                </c:pt>
                <c:pt idx="7444">
                  <c:v>74.242000000000004</c:v>
                </c:pt>
                <c:pt idx="7445">
                  <c:v>74.25</c:v>
                </c:pt>
                <c:pt idx="7446">
                  <c:v>74.256</c:v>
                </c:pt>
                <c:pt idx="7447">
                  <c:v>74.265000000000001</c:v>
                </c:pt>
                <c:pt idx="7448">
                  <c:v>74.271000000000001</c:v>
                </c:pt>
                <c:pt idx="7449">
                  <c:v>74.28</c:v>
                </c:pt>
                <c:pt idx="7450">
                  <c:v>74.284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F3-4757-A22B-BB64CCB10C71}"/>
            </c:ext>
          </c:extLst>
        </c:ser>
        <c:ser>
          <c:idx val="0"/>
          <c:order val="1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PT Data'!$AR$4:$AR$5</c:f>
              <c:numCache>
                <c:formatCode>General</c:formatCode>
                <c:ptCount val="2"/>
                <c:pt idx="0">
                  <c:v>20</c:v>
                </c:pt>
              </c:numCache>
            </c:numRef>
          </c:xVal>
          <c:yVal>
            <c:numRef>
              <c:f>'CPT Data'!$AR$8:$AR$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96-4FC0-A9BE-6EB03A046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2885056"/>
        <c:axId val="1032881696"/>
      </c:scatterChart>
      <c:valAx>
        <c:axId val="1032885056"/>
        <c:scaling>
          <c:orientation val="minMax"/>
          <c:min val="10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latin typeface="Symbol" panose="05050102010706020507" pitchFamily="18" charset="2"/>
                  </a:rPr>
                  <a:t>g</a:t>
                </a:r>
                <a:r>
                  <a:rPr lang="en-GB"/>
                  <a:t> [kN/m</a:t>
                </a:r>
                <a:r>
                  <a:rPr lang="en-GB" baseline="30000"/>
                  <a:t>3</a:t>
                </a:r>
                <a:r>
                  <a:rPr lang="en-GB"/>
                  <a:t>]</a:t>
                </a:r>
              </a:p>
            </c:rich>
          </c:tx>
          <c:layout>
            <c:manualLayout>
              <c:xMode val="edge"/>
              <c:yMode val="edge"/>
              <c:x val="0.48100138888888888"/>
              <c:y val="7.07672222222222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1696"/>
        <c:crosses val="autoZero"/>
        <c:crossBetween val="midCat"/>
      </c:valAx>
      <c:valAx>
        <c:axId val="1032881696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Depth [m]</a:t>
                </a:r>
              </a:p>
            </c:rich>
          </c:tx>
          <c:layout>
            <c:manualLayout>
              <c:xMode val="edge"/>
              <c:yMode val="edge"/>
              <c:x val="1.4111111111111111E-2"/>
              <c:y val="0.48736259259259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5056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drained shear strength</a:t>
            </a:r>
            <a:endParaRPr lang="en-US" baseline="-25000"/>
          </a:p>
        </c:rich>
      </c:tx>
      <c:layout>
        <c:manualLayout>
          <c:xMode val="edge"/>
          <c:yMode val="edge"/>
          <c:x val="0.29667638888888886"/>
          <c:y val="1.1759259259259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777777777775"/>
          <c:y val="0.15403055555555559"/>
          <c:w val="0.82102111111111109"/>
          <c:h val="0.75689277777777764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PT Data'!$Q$14:$Q$7462</c:f>
              <c:numCache>
                <c:formatCode>General</c:formatCode>
                <c:ptCount val="744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75203252561341039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1.0134163264122977</c:v>
                </c:pt>
                <c:pt idx="25">
                  <c:v>1.0002725256511875</c:v>
                </c:pt>
                <c:pt idx="26">
                  <c:v>0.97884499625872168</c:v>
                </c:pt>
                <c:pt idx="27">
                  <c:v>0.82954079268130643</c:v>
                </c:pt>
                <c:pt idx="28">
                  <c:v>0.87546527888641945</c:v>
                </c:pt>
                <c:pt idx="29">
                  <c:v>0.88056294306223226</c:v>
                </c:pt>
                <c:pt idx="30">
                  <c:v>0.88472866352354596</c:v>
                </c:pt>
                <c:pt idx="31">
                  <c:v>0.98417958559375485</c:v>
                </c:pt>
                <c:pt idx="32">
                  <c:v>1.1208193648962312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0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5.9517600490234308</c:v>
                </c:pt>
                <c:pt idx="164">
                  <c:v>5.8947093094243712</c:v>
                </c:pt>
                <c:pt idx="165">
                  <c:v>5.8250187850926638</c:v>
                </c:pt>
                <c:pt idx="166">
                  <c:v>5.8158033454411706</c:v>
                </c:pt>
                <c:pt idx="167">
                  <c:v>5.7919465452035057</c:v>
                </c:pt>
                <c:pt idx="168">
                  <c:v>5.7962467470516144</c:v>
                </c:pt>
                <c:pt idx="169">
                  <c:v>5.7885252046439861</c:v>
                </c:pt>
                <c:pt idx="170">
                  <c:v>5.8325722959265507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6.0232279331131986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9.316070876002378</c:v>
                </c:pt>
                <c:pt idx="205">
                  <c:v>8.9485447439943897</c:v>
                </c:pt>
                <c:pt idx="206">
                  <c:v>8.903550435266979</c:v>
                </c:pt>
                <c:pt idx="207">
                  <c:v>8.8384244719329725</c:v>
                </c:pt>
                <c:pt idx="208">
                  <c:v>8.6933783784413308</c:v>
                </c:pt>
                <c:pt idx="209">
                  <c:v>8.5028033008114221</c:v>
                </c:pt>
                <c:pt idx="210">
                  <c:v>8.4508314189473346</c:v>
                </c:pt>
                <c:pt idx="211">
                  <c:v>8.1880228460646549</c:v>
                </c:pt>
                <c:pt idx="212">
                  <c:v>8.0638040188875237</c:v>
                </c:pt>
                <c:pt idx="213">
                  <c:v>8.1015183227947869</c:v>
                </c:pt>
                <c:pt idx="214">
                  <c:v>8.0724255925452244</c:v>
                </c:pt>
                <c:pt idx="215">
                  <c:v>8.1084696799486551</c:v>
                </c:pt>
                <c:pt idx="216">
                  <c:v>8.0821204024393847</c:v>
                </c:pt>
                <c:pt idx="217">
                  <c:v>8.2818678126175787</c:v>
                </c:pt>
                <c:pt idx="218">
                  <c:v>8.4081142907388671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10.908043525507994</c:v>
                </c:pt>
                <c:pt idx="253">
                  <c:v>11.069254664960951</c:v>
                </c:pt>
                <c:pt idx="254">
                  <c:v>11.222122425343853</c:v>
                </c:pt>
                <c:pt idx="255">
                  <c:v>10.894305615191398</c:v>
                </c:pt>
                <c:pt idx="256">
                  <c:v>#N/A</c:v>
                </c:pt>
                <c:pt idx="257">
                  <c:v>10.771420583521207</c:v>
                </c:pt>
                <c:pt idx="258">
                  <c:v>10.80119940042281</c:v>
                </c:pt>
                <c:pt idx="259">
                  <c:v>11.156529690020896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11.230037811993427</c:v>
                </c:pt>
                <c:pt idx="279">
                  <c:v>11.099092466554323</c:v>
                </c:pt>
                <c:pt idx="280">
                  <c:v>10.79246199769797</c:v>
                </c:pt>
                <c:pt idx="281">
                  <c:v>10.49520217451335</c:v>
                </c:pt>
                <c:pt idx="282">
                  <c:v>10.116199049524219</c:v>
                </c:pt>
                <c:pt idx="283">
                  <c:v>9.8229184152639828</c:v>
                </c:pt>
                <c:pt idx="284">
                  <c:v>9.7042916504140724</c:v>
                </c:pt>
                <c:pt idx="285">
                  <c:v>9.5512935796304461</c:v>
                </c:pt>
                <c:pt idx="286">
                  <c:v>9.7217448613135957</c:v>
                </c:pt>
                <c:pt idx="287">
                  <c:v>9.7889654493634257</c:v>
                </c:pt>
                <c:pt idx="288">
                  <c:v>9.957769834522205</c:v>
                </c:pt>
                <c:pt idx="289">
                  <c:v>9.933912462472513</c:v>
                </c:pt>
                <c:pt idx="290">
                  <c:v>10.361074768258506</c:v>
                </c:pt>
                <c:pt idx="291">
                  <c:v>10.633140574221784</c:v>
                </c:pt>
                <c:pt idx="292">
                  <c:v>10.972627308336229</c:v>
                </c:pt>
                <c:pt idx="293">
                  <c:v>11.275334083842944</c:v>
                </c:pt>
                <c:pt idx="294">
                  <c:v>11.199991178681953</c:v>
                </c:pt>
                <c:pt idx="295">
                  <c:v>11.176809620705482</c:v>
                </c:pt>
                <c:pt idx="296">
                  <c:v>11.361410365032912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12.45628575036786</c:v>
                </c:pt>
                <c:pt idx="303">
                  <c:v>12.635728064480658</c:v>
                </c:pt>
                <c:pt idx="304">
                  <c:v>12.595759967117459</c:v>
                </c:pt>
                <c:pt idx="305">
                  <c:v>12.511967396489231</c:v>
                </c:pt>
                <c:pt idx="306">
                  <c:v>12.518851482690353</c:v>
                </c:pt>
                <c:pt idx="307">
                  <c:v>12.3533863593345</c:v>
                </c:pt>
                <c:pt idx="308">
                  <c:v>12.233445652921452</c:v>
                </c:pt>
                <c:pt idx="309">
                  <c:v>12.063636018421924</c:v>
                </c:pt>
                <c:pt idx="310">
                  <c:v>11.817323148366023</c:v>
                </c:pt>
                <c:pt idx="311">
                  <c:v>12.03450999202977</c:v>
                </c:pt>
                <c:pt idx="312">
                  <c:v>12.298320883944635</c:v>
                </c:pt>
                <c:pt idx="313">
                  <c:v>11.575514352036317</c:v>
                </c:pt>
                <c:pt idx="314">
                  <c:v>11.082791748931799</c:v>
                </c:pt>
                <c:pt idx="315">
                  <c:v>11.097103196076423</c:v>
                </c:pt>
                <c:pt idx="316">
                  <c:v>11.165459270274333</c:v>
                </c:pt>
                <c:pt idx="317">
                  <c:v>10.895489816067794</c:v>
                </c:pt>
                <c:pt idx="318">
                  <c:v>10.922133816766655</c:v>
                </c:pt>
                <c:pt idx="319">
                  <c:v>11.081684872535027</c:v>
                </c:pt>
                <c:pt idx="320">
                  <c:v>11.484637869355964</c:v>
                </c:pt>
                <c:pt idx="321">
                  <c:v>11.676677819309802</c:v>
                </c:pt>
                <c:pt idx="322">
                  <c:v>11.861099177677438</c:v>
                </c:pt>
                <c:pt idx="323">
                  <c:v>12.091244134604379</c:v>
                </c:pt>
                <c:pt idx="324">
                  <c:v>12.093364473640575</c:v>
                </c:pt>
                <c:pt idx="325">
                  <c:v>12.05768865056414</c:v>
                </c:pt>
                <c:pt idx="326">
                  <c:v>11.884112826320655</c:v>
                </c:pt>
                <c:pt idx="327">
                  <c:v>11.643861213753366</c:v>
                </c:pt>
                <c:pt idx="328">
                  <c:v>11.372348167423523</c:v>
                </c:pt>
                <c:pt idx="329">
                  <c:v>11.068176536279937</c:v>
                </c:pt>
                <c:pt idx="330">
                  <c:v>8.4225273028374783</c:v>
                </c:pt>
                <c:pt idx="331">
                  <c:v>8.3446280021376111</c:v>
                </c:pt>
                <c:pt idx="332">
                  <c:v>8.5613050896331391</c:v>
                </c:pt>
                <c:pt idx="333">
                  <c:v>8.5125734160003681</c:v>
                </c:pt>
                <c:pt idx="334">
                  <c:v>8.6394986778635516</c:v>
                </c:pt>
                <c:pt idx="335">
                  <c:v>8.6920868962092968</c:v>
                </c:pt>
                <c:pt idx="336">
                  <c:v>8.8559196688720707</c:v>
                </c:pt>
                <c:pt idx="337">
                  <c:v>9.0573889427749616</c:v>
                </c:pt>
                <c:pt idx="338">
                  <c:v>9.203114678951243</c:v>
                </c:pt>
                <c:pt idx="339">
                  <c:v>9.3238194319525416</c:v>
                </c:pt>
                <c:pt idx="340">
                  <c:v>9.3233287599698418</c:v>
                </c:pt>
                <c:pt idx="341">
                  <c:v>9.3110300593188544</c:v>
                </c:pt>
                <c:pt idx="342">
                  <c:v>9.1206968110945379</c:v>
                </c:pt>
                <c:pt idx="343">
                  <c:v>8.4428039321918078</c:v>
                </c:pt>
                <c:pt idx="344">
                  <c:v>7.8310948266519604</c:v>
                </c:pt>
                <c:pt idx="345">
                  <c:v>7.1766507432636262</c:v>
                </c:pt>
                <c:pt idx="346">
                  <c:v>6.5387313152605309</c:v>
                </c:pt>
                <c:pt idx="347">
                  <c:v>6.2784017203955429</c:v>
                </c:pt>
                <c:pt idx="348">
                  <c:v>5.8005780945242398</c:v>
                </c:pt>
                <c:pt idx="349">
                  <c:v>5.4861407368029136</c:v>
                </c:pt>
                <c:pt idx="350">
                  <c:v>5.3590492493064685</c:v>
                </c:pt>
                <c:pt idx="351">
                  <c:v>4.200173980010538</c:v>
                </c:pt>
                <c:pt idx="352">
                  <c:v>4.5356657913122023</c:v>
                </c:pt>
                <c:pt idx="353">
                  <c:v>5.6038546490476859</c:v>
                </c:pt>
                <c:pt idx="354">
                  <c:v>6.3825808493135412</c:v>
                </c:pt>
                <c:pt idx="355">
                  <c:v>7.2227837807188324</c:v>
                </c:pt>
                <c:pt idx="356">
                  <c:v>8.0963649370600859</c:v>
                </c:pt>
                <c:pt idx="357">
                  <c:v>8.5136784367654865</c:v>
                </c:pt>
                <c:pt idx="358">
                  <c:v>8.9452104295207082</c:v>
                </c:pt>
                <c:pt idx="359">
                  <c:v>9.4464113376342809</c:v>
                </c:pt>
                <c:pt idx="360">
                  <c:v>10.04930912835083</c:v>
                </c:pt>
                <c:pt idx="361">
                  <c:v>10.565025497147731</c:v>
                </c:pt>
                <c:pt idx="362">
                  <c:v>10.820819320062947</c:v>
                </c:pt>
                <c:pt idx="363">
                  <c:v>11.058391094641749</c:v>
                </c:pt>
                <c:pt idx="364">
                  <c:v>11.126993077310544</c:v>
                </c:pt>
                <c:pt idx="365">
                  <c:v>11.085105060695213</c:v>
                </c:pt>
                <c:pt idx="366">
                  <c:v>10.856093822356533</c:v>
                </c:pt>
                <c:pt idx="367">
                  <c:v>10.98127591112771</c:v>
                </c:pt>
                <c:pt idx="368">
                  <c:v>11.184025843130508</c:v>
                </c:pt>
                <c:pt idx="369">
                  <c:v>11.401341529179211</c:v>
                </c:pt>
                <c:pt idx="370">
                  <c:v>11.34257458354881</c:v>
                </c:pt>
                <c:pt idx="371">
                  <c:v>11.11325384299667</c:v>
                </c:pt>
                <c:pt idx="372">
                  <c:v>10.928408907961469</c:v>
                </c:pt>
                <c:pt idx="373">
                  <c:v>10.781185462071335</c:v>
                </c:pt>
                <c:pt idx="374">
                  <c:v>10.249618821403139</c:v>
                </c:pt>
                <c:pt idx="375">
                  <c:v>9.5633945141161316</c:v>
                </c:pt>
                <c:pt idx="376">
                  <c:v>9.4715539820570296</c:v>
                </c:pt>
                <c:pt idx="377">
                  <c:v>9.2417836890019505</c:v>
                </c:pt>
                <c:pt idx="378">
                  <c:v>9.1600992581728402</c:v>
                </c:pt>
                <c:pt idx="379">
                  <c:v>9.014698954318753</c:v>
                </c:pt>
                <c:pt idx="380">
                  <c:v>8.9427591429333688</c:v>
                </c:pt>
                <c:pt idx="381">
                  <c:v>8.8764452182551867</c:v>
                </c:pt>
                <c:pt idx="382">
                  <c:v>8.9416148532511155</c:v>
                </c:pt>
                <c:pt idx="383">
                  <c:v>9.0671609412268008</c:v>
                </c:pt>
                <c:pt idx="384">
                  <c:v>9.1785964309365813</c:v>
                </c:pt>
                <c:pt idx="385">
                  <c:v>9.410936399848012</c:v>
                </c:pt>
                <c:pt idx="386">
                  <c:v>9.8552186643677526</c:v>
                </c:pt>
                <c:pt idx="387">
                  <c:v>9.9246078117303309</c:v>
                </c:pt>
                <c:pt idx="388">
                  <c:v>10.129021456469198</c:v>
                </c:pt>
                <c:pt idx="389">
                  <c:v>10.175820254164172</c:v>
                </c:pt>
                <c:pt idx="390">
                  <c:v>10.244352505132284</c:v>
                </c:pt>
                <c:pt idx="391">
                  <c:v>10.337648896388659</c:v>
                </c:pt>
                <c:pt idx="392">
                  <c:v>10.472619351386037</c:v>
                </c:pt>
                <c:pt idx="393">
                  <c:v>10.39059889200297</c:v>
                </c:pt>
                <c:pt idx="394">
                  <c:v>10.287235254359693</c:v>
                </c:pt>
                <c:pt idx="395">
                  <c:v>10.07900210667678</c:v>
                </c:pt>
                <c:pt idx="396">
                  <c:v>9.9640361161031397</c:v>
                </c:pt>
                <c:pt idx="397">
                  <c:v>10.095414343012989</c:v>
                </c:pt>
                <c:pt idx="398">
                  <c:v>10.266202464508673</c:v>
                </c:pt>
                <c:pt idx="399">
                  <c:v>10.544706145399145</c:v>
                </c:pt>
                <c:pt idx="400">
                  <c:v>10.608160779545843</c:v>
                </c:pt>
                <c:pt idx="401">
                  <c:v>10.823274736600135</c:v>
                </c:pt>
                <c:pt idx="402">
                  <c:v>10.897708549050483</c:v>
                </c:pt>
                <c:pt idx="403">
                  <c:v>10.910595372741064</c:v>
                </c:pt>
                <c:pt idx="404">
                  <c:v>10.897372912205213</c:v>
                </c:pt>
                <c:pt idx="405">
                  <c:v>10.83409865963435</c:v>
                </c:pt>
                <c:pt idx="406">
                  <c:v>10.700373455155045</c:v>
                </c:pt>
                <c:pt idx="407">
                  <c:v>10.541050400608311</c:v>
                </c:pt>
                <c:pt idx="408">
                  <c:v>10.093215882742953</c:v>
                </c:pt>
                <c:pt idx="409">
                  <c:v>9.7610941597689926</c:v>
                </c:pt>
                <c:pt idx="410">
                  <c:v>9.5079929941663313</c:v>
                </c:pt>
                <c:pt idx="411">
                  <c:v>9.3392911831485765</c:v>
                </c:pt>
                <c:pt idx="412">
                  <c:v>9.0724030468008774</c:v>
                </c:pt>
                <c:pt idx="413">
                  <c:v>8.9453244423653668</c:v>
                </c:pt>
                <c:pt idx="414">
                  <c:v>8.7513132619102123</c:v>
                </c:pt>
                <c:pt idx="415">
                  <c:v>8.5930172241153873</c:v>
                </c:pt>
                <c:pt idx="416">
                  <c:v>8.848309142562977</c:v>
                </c:pt>
                <c:pt idx="417">
                  <c:v>9.1915575876293563</c:v>
                </c:pt>
                <c:pt idx="418">
                  <c:v>9.4879728199505866</c:v>
                </c:pt>
                <c:pt idx="419">
                  <c:v>9.5063811988522087</c:v>
                </c:pt>
                <c:pt idx="420">
                  <c:v>9.4873287109488658</c:v>
                </c:pt>
                <c:pt idx="421">
                  <c:v>9.4340456250545301</c:v>
                </c:pt>
                <c:pt idx="422">
                  <c:v>9.6570398144035128</c:v>
                </c:pt>
                <c:pt idx="423">
                  <c:v>9.9369145008332627</c:v>
                </c:pt>
                <c:pt idx="424">
                  <c:v>9.8992406888995834</c:v>
                </c:pt>
                <c:pt idx="425">
                  <c:v>9.8969258516276781</c:v>
                </c:pt>
                <c:pt idx="426">
                  <c:v>9.8143896692748456</c:v>
                </c:pt>
                <c:pt idx="427">
                  <c:v>9.9002184497717831</c:v>
                </c:pt>
                <c:pt idx="428">
                  <c:v>9.8750627089836218</c:v>
                </c:pt>
                <c:pt idx="429">
                  <c:v>9.7342879275055427</c:v>
                </c:pt>
                <c:pt idx="430">
                  <c:v>9.7732855387699029</c:v>
                </c:pt>
                <c:pt idx="431">
                  <c:v>9.740754404984413</c:v>
                </c:pt>
                <c:pt idx="432">
                  <c:v>9.8448291485060633</c:v>
                </c:pt>
                <c:pt idx="433">
                  <c:v>9.8786021346983688</c:v>
                </c:pt>
                <c:pt idx="434">
                  <c:v>10.046131477346711</c:v>
                </c:pt>
                <c:pt idx="435">
                  <c:v>10.164726779735037</c:v>
                </c:pt>
                <c:pt idx="436">
                  <c:v>10.288282632279797</c:v>
                </c:pt>
                <c:pt idx="437">
                  <c:v>10.47251172775165</c:v>
                </c:pt>
                <c:pt idx="438">
                  <c:v>10.6505284210604</c:v>
                </c:pt>
                <c:pt idx="439">
                  <c:v>10.935877159202931</c:v>
                </c:pt>
                <c:pt idx="440">
                  <c:v>11.223629333572001</c:v>
                </c:pt>
                <c:pt idx="441">
                  <c:v>11.28253983186606</c:v>
                </c:pt>
                <c:pt idx="442">
                  <c:v>11.114048229645581</c:v>
                </c:pt>
                <c:pt idx="443">
                  <c:v>10.985417793218296</c:v>
                </c:pt>
                <c:pt idx="444">
                  <c:v>10.408373477943465</c:v>
                </c:pt>
                <c:pt idx="445">
                  <c:v>9.7878779614281388</c:v>
                </c:pt>
                <c:pt idx="446">
                  <c:v>9.2282380846318315</c:v>
                </c:pt>
                <c:pt idx="447">
                  <c:v>8.9244942780431966</c:v>
                </c:pt>
                <c:pt idx="448">
                  <c:v>8.5103072709269352</c:v>
                </c:pt>
                <c:pt idx="449">
                  <c:v>7.8721938456744089</c:v>
                </c:pt>
                <c:pt idx="450">
                  <c:v>7.6802498473892582</c:v>
                </c:pt>
                <c:pt idx="451">
                  <c:v>7.5639629790808023</c:v>
                </c:pt>
                <c:pt idx="452">
                  <c:v>7.7337780731936654</c:v>
                </c:pt>
                <c:pt idx="453">
                  <c:v>7.9145918774147246</c:v>
                </c:pt>
                <c:pt idx="454">
                  <c:v>7.978928753219118</c:v>
                </c:pt>
                <c:pt idx="455">
                  <c:v>8.1854933380410042</c:v>
                </c:pt>
                <c:pt idx="456">
                  <c:v>8.2326182889532848</c:v>
                </c:pt>
                <c:pt idx="457">
                  <c:v>8.1394034758226059</c:v>
                </c:pt>
                <c:pt idx="458">
                  <c:v>8.2311776387297417</c:v>
                </c:pt>
                <c:pt idx="459">
                  <c:v>8.3727728663990622</c:v>
                </c:pt>
                <c:pt idx="460">
                  <c:v>8.3787482321711906</c:v>
                </c:pt>
                <c:pt idx="461">
                  <c:v>8.27771079190682</c:v>
                </c:pt>
                <c:pt idx="462">
                  <c:v>8.1707940383420024</c:v>
                </c:pt>
                <c:pt idx="463">
                  <c:v>8.1209152226730001</c:v>
                </c:pt>
                <c:pt idx="464">
                  <c:v>8.0806359081708248</c:v>
                </c:pt>
                <c:pt idx="465">
                  <c:v>8.0313555484912555</c:v>
                </c:pt>
                <c:pt idx="466">
                  <c:v>8.3557739774968081</c:v>
                </c:pt>
                <c:pt idx="467">
                  <c:v>8.7177162343832446</c:v>
                </c:pt>
                <c:pt idx="468">
                  <c:v>9.2419043551439248</c:v>
                </c:pt>
                <c:pt idx="469">
                  <c:v>9.5384783976191887</c:v>
                </c:pt>
                <c:pt idx="470">
                  <c:v>9.1551178233018771</c:v>
                </c:pt>
                <c:pt idx="471">
                  <c:v>8.532355190401141</c:v>
                </c:pt>
                <c:pt idx="472">
                  <c:v>7.9843365139231173</c:v>
                </c:pt>
                <c:pt idx="473">
                  <c:v>7.6872806084777281</c:v>
                </c:pt>
                <c:pt idx="474">
                  <c:v>7.4742733367767054</c:v>
                </c:pt>
                <c:pt idx="475">
                  <c:v>7.3084104466871365</c:v>
                </c:pt>
                <c:pt idx="476">
                  <c:v>7.0786074057588708</c:v>
                </c:pt>
                <c:pt idx="477">
                  <c:v>6.8683065854018599</c:v>
                </c:pt>
                <c:pt idx="478">
                  <c:v>6.7643185386079407</c:v>
                </c:pt>
                <c:pt idx="479">
                  <c:v>7.1002932235877294</c:v>
                </c:pt>
                <c:pt idx="480">
                  <c:v>7.5606899342856693</c:v>
                </c:pt>
                <c:pt idx="481">
                  <c:v>8.1276489095375428</c:v>
                </c:pt>
                <c:pt idx="482">
                  <c:v>8.5784941112283146</c:v>
                </c:pt>
                <c:pt idx="483">
                  <c:v>8.5808774250064968</c:v>
                </c:pt>
                <c:pt idx="484">
                  <c:v>8.2994258753995958</c:v>
                </c:pt>
                <c:pt idx="485">
                  <c:v>7.6962097591600163</c:v>
                </c:pt>
                <c:pt idx="486">
                  <c:v>7.0632446999911638</c:v>
                </c:pt>
                <c:pt idx="487">
                  <c:v>6.5607540384570129</c:v>
                </c:pt>
                <c:pt idx="488">
                  <c:v>5.971826855057464</c:v>
                </c:pt>
                <c:pt idx="489">
                  <c:v>5.6404302834700779</c:v>
                </c:pt>
                <c:pt idx="490">
                  <c:v>5.4848117884306227</c:v>
                </c:pt>
                <c:pt idx="491">
                  <c:v>6.1972557084473197</c:v>
                </c:pt>
                <c:pt idx="492">
                  <c:v>6.9033098324004181</c:v>
                </c:pt>
                <c:pt idx="493">
                  <c:v>7.4718732003690782</c:v>
                </c:pt>
                <c:pt idx="494">
                  <c:v>8.078543122699509</c:v>
                </c:pt>
                <c:pt idx="495">
                  <c:v>8.7234755828862447</c:v>
                </c:pt>
                <c:pt idx="496">
                  <c:v>9.6235840562291006</c:v>
                </c:pt>
                <c:pt idx="497">
                  <c:v>10.340299155792804</c:v>
                </c:pt>
                <c:pt idx="498">
                  <c:v>10.627778073635481</c:v>
                </c:pt>
                <c:pt idx="499">
                  <c:v>10.813109908049222</c:v>
                </c:pt>
                <c:pt idx="500">
                  <c:v>10.946599550367447</c:v>
                </c:pt>
                <c:pt idx="501">
                  <c:v>11.264941841469112</c:v>
                </c:pt>
                <c:pt idx="502">
                  <c:v>11.531836809294843</c:v>
                </c:pt>
                <c:pt idx="503">
                  <c:v>11.669909864922124</c:v>
                </c:pt>
                <c:pt idx="504">
                  <c:v>11.94661039830938</c:v>
                </c:pt>
                <c:pt idx="505">
                  <c:v>12.304482078151958</c:v>
                </c:pt>
                <c:pt idx="506">
                  <c:v>12.576653258961359</c:v>
                </c:pt>
                <c:pt idx="507">
                  <c:v>12.670083428413156</c:v>
                </c:pt>
                <c:pt idx="508">
                  <c:v>12.488425568075073</c:v>
                </c:pt>
                <c:pt idx="509">
                  <c:v>12.196044725339902</c:v>
                </c:pt>
                <c:pt idx="510">
                  <c:v>11.786333169085987</c:v>
                </c:pt>
                <c:pt idx="511">
                  <c:v>11.838656423236102</c:v>
                </c:pt>
                <c:pt idx="512">
                  <c:v>11.588770683801071</c:v>
                </c:pt>
                <c:pt idx="513">
                  <c:v>11.547383899515987</c:v>
                </c:pt>
                <c:pt idx="514">
                  <c:v>11.454362486295571</c:v>
                </c:pt>
                <c:pt idx="515">
                  <c:v>10.501674425299834</c:v>
                </c:pt>
                <c:pt idx="516">
                  <c:v>9.4810101065413654</c:v>
                </c:pt>
                <c:pt idx="517">
                  <c:v>9.4446323132467302</c:v>
                </c:pt>
                <c:pt idx="518">
                  <c:v>9.4172687196155334</c:v>
                </c:pt>
                <c:pt idx="519">
                  <c:v>9.1430584161176025</c:v>
                </c:pt>
                <c:pt idx="520">
                  <c:v>9.6092204952473796</c:v>
                </c:pt>
                <c:pt idx="521">
                  <c:v>10.310091054867739</c:v>
                </c:pt>
                <c:pt idx="522">
                  <c:v>10.112153372720408</c:v>
                </c:pt>
                <c:pt idx="523">
                  <c:v>10.187385182178511</c:v>
                </c:pt>
                <c:pt idx="524">
                  <c:v>10.257667794330386</c:v>
                </c:pt>
                <c:pt idx="525">
                  <c:v>10.704882462113625</c:v>
                </c:pt>
                <c:pt idx="526">
                  <c:v>11.612198170980243</c:v>
                </c:pt>
                <c:pt idx="527">
                  <c:v>12.066264384749632</c:v>
                </c:pt>
                <c:pt idx="528">
                  <c:v>11.967618747552725</c:v>
                </c:pt>
                <c:pt idx="529">
                  <c:v>11.94173791412585</c:v>
                </c:pt>
                <c:pt idx="530">
                  <c:v>11.747963947903017</c:v>
                </c:pt>
                <c:pt idx="531">
                  <c:v>11.710320872701702</c:v>
                </c:pt>
                <c:pt idx="532">
                  <c:v>11.892943868783291</c:v>
                </c:pt>
                <c:pt idx="533">
                  <c:v>12.105226818319457</c:v>
                </c:pt>
                <c:pt idx="534">
                  <c:v>12.121074828725662</c:v>
                </c:pt>
                <c:pt idx="535">
                  <c:v>12.188043808507365</c:v>
                </c:pt>
                <c:pt idx="536">
                  <c:v>12.405494216332647</c:v>
                </c:pt>
                <c:pt idx="537">
                  <c:v>12.386402985651538</c:v>
                </c:pt>
                <c:pt idx="538">
                  <c:v>12.161567740867403</c:v>
                </c:pt>
                <c:pt idx="539">
                  <c:v>12.078566039691671</c:v>
                </c:pt>
                <c:pt idx="540">
                  <c:v>12.03317420409565</c:v>
                </c:pt>
                <c:pt idx="541">
                  <c:v>11.809421474201608</c:v>
                </c:pt>
                <c:pt idx="542">
                  <c:v>11.73847297274355</c:v>
                </c:pt>
                <c:pt idx="543">
                  <c:v>11.628890821001148</c:v>
                </c:pt>
                <c:pt idx="544">
                  <c:v>11.226548881920261</c:v>
                </c:pt>
                <c:pt idx="545">
                  <c:v>10.801970421813943</c:v>
                </c:pt>
                <c:pt idx="546">
                  <c:v>10.625886334251119</c:v>
                </c:pt>
                <c:pt idx="547">
                  <c:v>10.666900174275098</c:v>
                </c:pt>
                <c:pt idx="548">
                  <c:v>10.547196580045036</c:v>
                </c:pt>
                <c:pt idx="549">
                  <c:v>10.274426002834739</c:v>
                </c:pt>
                <c:pt idx="550">
                  <c:v>10.011433905126433</c:v>
                </c:pt>
                <c:pt idx="551">
                  <c:v>9.8639251007923985</c:v>
                </c:pt>
                <c:pt idx="552">
                  <c:v>10.259767365698824</c:v>
                </c:pt>
                <c:pt idx="553">
                  <c:v>10.546561517297432</c:v>
                </c:pt>
                <c:pt idx="554">
                  <c:v>11.015088534429998</c:v>
                </c:pt>
                <c:pt idx="555">
                  <c:v>11.860286756995199</c:v>
                </c:pt>
                <c:pt idx="556">
                  <c:v>11.537293543230183</c:v>
                </c:pt>
                <c:pt idx="557">
                  <c:v>11.511612668249581</c:v>
                </c:pt>
                <c:pt idx="558">
                  <c:v>12.083771730997844</c:v>
                </c:pt>
                <c:pt idx="559">
                  <c:v>11.465711558630892</c:v>
                </c:pt>
                <c:pt idx="560">
                  <c:v>11.090425752171356</c:v>
                </c:pt>
                <c:pt idx="561">
                  <c:v>10.788387155383566</c:v>
                </c:pt>
                <c:pt idx="562">
                  <c:v>10.623958992191449</c:v>
                </c:pt>
                <c:pt idx="563">
                  <c:v>10.329572920211879</c:v>
                </c:pt>
                <c:pt idx="564">
                  <c:v>10.152452266033327</c:v>
                </c:pt>
                <c:pt idx="565">
                  <c:v>10.288351682570131</c:v>
                </c:pt>
                <c:pt idx="566">
                  <c:v>10.083225414440902</c:v>
                </c:pt>
                <c:pt idx="567">
                  <c:v>9.3131245057449892</c:v>
                </c:pt>
                <c:pt idx="568">
                  <c:v>9.2930868549776022</c:v>
                </c:pt>
                <c:pt idx="569">
                  <c:v>9.6896928902946495</c:v>
                </c:pt>
                <c:pt idx="570">
                  <c:v>10.016744274410135</c:v>
                </c:pt>
                <c:pt idx="571">
                  <c:v>10.81231025440456</c:v>
                </c:pt>
                <c:pt idx="572">
                  <c:v>11.691767386709657</c:v>
                </c:pt>
                <c:pt idx="573">
                  <c:v>12.021569579743806</c:v>
                </c:pt>
                <c:pt idx="574">
                  <c:v>12.073173441569248</c:v>
                </c:pt>
                <c:pt idx="575">
                  <c:v>11.952497348820723</c:v>
                </c:pt>
                <c:pt idx="576">
                  <c:v>11.73020595784457</c:v>
                </c:pt>
                <c:pt idx="577">
                  <c:v>11.540150826703291</c:v>
                </c:pt>
                <c:pt idx="578">
                  <c:v>11.347617981835336</c:v>
                </c:pt>
                <c:pt idx="579">
                  <c:v>11.055747046187653</c:v>
                </c:pt>
                <c:pt idx="580">
                  <c:v>10.967183865658427</c:v>
                </c:pt>
                <c:pt idx="581">
                  <c:v>11.169818943336068</c:v>
                </c:pt>
                <c:pt idx="582">
                  <c:v>11.270977691191968</c:v>
                </c:pt>
                <c:pt idx="583">
                  <c:v>11.420481632435349</c:v>
                </c:pt>
                <c:pt idx="584">
                  <c:v>11.473429532839475</c:v>
                </c:pt>
                <c:pt idx="585">
                  <c:v>11.47334465146306</c:v>
                </c:pt>
                <c:pt idx="586">
                  <c:v>11.596717579433019</c:v>
                </c:pt>
                <c:pt idx="587">
                  <c:v>11.657428051620718</c:v>
                </c:pt>
                <c:pt idx="588">
                  <c:v>11.389838359350469</c:v>
                </c:pt>
                <c:pt idx="589">
                  <c:v>11.408062718993996</c:v>
                </c:pt>
                <c:pt idx="590">
                  <c:v>11.833014129297171</c:v>
                </c:pt>
                <c:pt idx="591">
                  <c:v>12.146334361577473</c:v>
                </c:pt>
                <c:pt idx="592">
                  <c:v>11.693511094931361</c:v>
                </c:pt>
                <c:pt idx="593">
                  <c:v>11.483862071599132</c:v>
                </c:pt>
                <c:pt idx="594">
                  <c:v>11.738417750639831</c:v>
                </c:pt>
                <c:pt idx="595">
                  <c:v>11.56257798764539</c:v>
                </c:pt>
                <c:pt idx="596">
                  <c:v>11.651916923692355</c:v>
                </c:pt>
                <c:pt idx="597">
                  <c:v>12.030808477839535</c:v>
                </c:pt>
                <c:pt idx="598">
                  <c:v>12.382300361915119</c:v>
                </c:pt>
                <c:pt idx="599">
                  <c:v>12.527300283594633</c:v>
                </c:pt>
                <c:pt idx="600">
                  <c:v>12.851116940257251</c:v>
                </c:pt>
                <c:pt idx="601">
                  <c:v>12.934553235218608</c:v>
                </c:pt>
                <c:pt idx="602">
                  <c:v>12.991811259182546</c:v>
                </c:pt>
                <c:pt idx="603">
                  <c:v>13.202397587074534</c:v>
                </c:pt>
                <c:pt idx="604">
                  <c:v>13.852103647199582</c:v>
                </c:pt>
                <c:pt idx="605">
                  <c:v>14.694935428809794</c:v>
                </c:pt>
                <c:pt idx="606">
                  <c:v>15.209774069390756</c:v>
                </c:pt>
                <c:pt idx="607">
                  <c:v>15.510919612659007</c:v>
                </c:pt>
                <c:pt idx="608">
                  <c:v>15.493461600360478</c:v>
                </c:pt>
                <c:pt idx="609">
                  <c:v>15.535263166281723</c:v>
                </c:pt>
                <c:pt idx="610">
                  <c:v>15.546771974447523</c:v>
                </c:pt>
                <c:pt idx="611">
                  <c:v>15.514253100347432</c:v>
                </c:pt>
                <c:pt idx="612">
                  <c:v>15.50811173786861</c:v>
                </c:pt>
                <c:pt idx="613">
                  <c:v>15.287794268019857</c:v>
                </c:pt>
                <c:pt idx="614">
                  <c:v>15.006855625429361</c:v>
                </c:pt>
                <c:pt idx="615">
                  <c:v>14.648230330896773</c:v>
                </c:pt>
                <c:pt idx="616">
                  <c:v>14.467742070904473</c:v>
                </c:pt>
                <c:pt idx="617">
                  <c:v>14.393812624067792</c:v>
                </c:pt>
                <c:pt idx="618">
                  <c:v>14.202514974653015</c:v>
                </c:pt>
                <c:pt idx="619">
                  <c:v>14.269384241506449</c:v>
                </c:pt>
                <c:pt idx="620">
                  <c:v>14.321388176363337</c:v>
                </c:pt>
                <c:pt idx="621">
                  <c:v>13.972185696389365</c:v>
                </c:pt>
                <c:pt idx="622">
                  <c:v>13.761989225070979</c:v>
                </c:pt>
                <c:pt idx="623">
                  <c:v>13.590628377655454</c:v>
                </c:pt>
                <c:pt idx="624">
                  <c:v>13.660559654969854</c:v>
                </c:pt>
                <c:pt idx="625">
                  <c:v>13.679076757850014</c:v>
                </c:pt>
                <c:pt idx="626">
                  <c:v>13.642897098011892</c:v>
                </c:pt>
                <c:pt idx="627">
                  <c:v>13.766864515371827</c:v>
                </c:pt>
                <c:pt idx="628">
                  <c:v>13.636190120377593</c:v>
                </c:pt>
                <c:pt idx="629">
                  <c:v>13.523041096902682</c:v>
                </c:pt>
                <c:pt idx="630">
                  <c:v>13.732678111764391</c:v>
                </c:pt>
                <c:pt idx="631">
                  <c:v>13.543158537569633</c:v>
                </c:pt>
                <c:pt idx="632">
                  <c:v>13.46851116143111</c:v>
                </c:pt>
                <c:pt idx="633">
                  <c:v>13.773059786609613</c:v>
                </c:pt>
                <c:pt idx="634">
                  <c:v>13.915606241592483</c:v>
                </c:pt>
                <c:pt idx="635">
                  <c:v>14.069251154859609</c:v>
                </c:pt>
                <c:pt idx="636">
                  <c:v>14.028409541893604</c:v>
                </c:pt>
                <c:pt idx="637">
                  <c:v>14.146025214571162</c:v>
                </c:pt>
                <c:pt idx="638">
                  <c:v>14.240779444221809</c:v>
                </c:pt>
                <c:pt idx="639">
                  <c:v>14.160249582535455</c:v>
                </c:pt>
                <c:pt idx="640">
                  <c:v>14.155812617749717</c:v>
                </c:pt>
                <c:pt idx="641">
                  <c:v>13.930030864694773</c:v>
                </c:pt>
                <c:pt idx="642">
                  <c:v>13.632291721946956</c:v>
                </c:pt>
                <c:pt idx="643">
                  <c:v>13.484871351596668</c:v>
                </c:pt>
                <c:pt idx="644">
                  <c:v>13.574904193853753</c:v>
                </c:pt>
                <c:pt idx="645">
                  <c:v>13.959817479767162</c:v>
                </c:pt>
                <c:pt idx="646">
                  <c:v>14.339196069173392</c:v>
                </c:pt>
                <c:pt idx="647">
                  <c:v>14.344988855389142</c:v>
                </c:pt>
                <c:pt idx="648">
                  <c:v>14.164506018348277</c:v>
                </c:pt>
                <c:pt idx="649">
                  <c:v>14.147303077093165</c:v>
                </c:pt>
                <c:pt idx="650">
                  <c:v>14.31965139558551</c:v>
                </c:pt>
                <c:pt idx="651">
                  <c:v>14.477098949707079</c:v>
                </c:pt>
                <c:pt idx="652">
                  <c:v>14.649845802602172</c:v>
                </c:pt>
                <c:pt idx="653">
                  <c:v>14.878112339877896</c:v>
                </c:pt>
                <c:pt idx="654">
                  <c:v>15.247194408821429</c:v>
                </c:pt>
                <c:pt idx="655">
                  <c:v>15.260300360138546</c:v>
                </c:pt>
                <c:pt idx="656">
                  <c:v>14.932499373865504</c:v>
                </c:pt>
                <c:pt idx="657">
                  <c:v>14.637141919115953</c:v>
                </c:pt>
                <c:pt idx="658">
                  <c:v>14.29985541931155</c:v>
                </c:pt>
                <c:pt idx="659">
                  <c:v>14.054340237001695</c:v>
                </c:pt>
                <c:pt idx="660">
                  <c:v>13.968044189159798</c:v>
                </c:pt>
                <c:pt idx="661">
                  <c:v>14.06747675572943</c:v>
                </c:pt>
                <c:pt idx="662">
                  <c:v>14.101241278275475</c:v>
                </c:pt>
                <c:pt idx="663">
                  <c:v>14.146647165935192</c:v>
                </c:pt>
                <c:pt idx="664">
                  <c:v>14.241538462930018</c:v>
                </c:pt>
                <c:pt idx="665">
                  <c:v>14.265438944113493</c:v>
                </c:pt>
                <c:pt idx="666">
                  <c:v>14.343957230431608</c:v>
                </c:pt>
                <c:pt idx="667">
                  <c:v>14.131758553047788</c:v>
                </c:pt>
                <c:pt idx="668">
                  <c:v>14.04239610699355</c:v>
                </c:pt>
                <c:pt idx="669">
                  <c:v>13.971935247549583</c:v>
                </c:pt>
                <c:pt idx="670">
                  <c:v>14.128099897608882</c:v>
                </c:pt>
                <c:pt idx="671">
                  <c:v>13.991637758844105</c:v>
                </c:pt>
                <c:pt idx="672">
                  <c:v>14.086691858065398</c:v>
                </c:pt>
                <c:pt idx="673">
                  <c:v>14.326815432792761</c:v>
                </c:pt>
                <c:pt idx="674">
                  <c:v>14.395661338390541</c:v>
                </c:pt>
                <c:pt idx="675">
                  <c:v>14.252234979779805</c:v>
                </c:pt>
                <c:pt idx="676">
                  <c:v>14.022736506742921</c:v>
                </c:pt>
                <c:pt idx="677">
                  <c:v>14.221546741979154</c:v>
                </c:pt>
                <c:pt idx="678">
                  <c:v>14.42162687089475</c:v>
                </c:pt>
                <c:pt idx="679">
                  <c:v>14.507884675089263</c:v>
                </c:pt>
                <c:pt idx="680">
                  <c:v>14.516574356015438</c:v>
                </c:pt>
                <c:pt idx="681">
                  <c:v>14.960904824620675</c:v>
                </c:pt>
                <c:pt idx="682">
                  <c:v>14.76046067061025</c:v>
                </c:pt>
                <c:pt idx="683">
                  <c:v>14.702261653439392</c:v>
                </c:pt>
                <c:pt idx="684">
                  <c:v>14.717532069246738</c:v>
                </c:pt>
                <c:pt idx="685">
                  <c:v>14.631269597881206</c:v>
                </c:pt>
                <c:pt idx="686">
                  <c:v>14.807514476610203</c:v>
                </c:pt>
                <c:pt idx="687">
                  <c:v>14.969718138059719</c:v>
                </c:pt>
                <c:pt idx="688">
                  <c:v>14.729493030333879</c:v>
                </c:pt>
                <c:pt idx="689">
                  <c:v>14.484343990008325</c:v>
                </c:pt>
                <c:pt idx="690">
                  <c:v>14.312751819178885</c:v>
                </c:pt>
                <c:pt idx="691">
                  <c:v>14.127086906565893</c:v>
                </c:pt>
                <c:pt idx="692">
                  <c:v>14.374572486131774</c:v>
                </c:pt>
                <c:pt idx="693">
                  <c:v>14.398142516141922</c:v>
                </c:pt>
                <c:pt idx="694">
                  <c:v>14.319890382387607</c:v>
                </c:pt>
                <c:pt idx="695">
                  <c:v>14.090791462804733</c:v>
                </c:pt>
                <c:pt idx="696">
                  <c:v>13.964043956289546</c:v>
                </c:pt>
                <c:pt idx="697">
                  <c:v>13.872800723606391</c:v>
                </c:pt>
                <c:pt idx="698">
                  <c:v>13.940804493748274</c:v>
                </c:pt>
                <c:pt idx="699">
                  <c:v>14.019520438782829</c:v>
                </c:pt>
                <c:pt idx="700">
                  <c:v>14.007066437463431</c:v>
                </c:pt>
                <c:pt idx="701">
                  <c:v>14.040819443202977</c:v>
                </c:pt>
                <c:pt idx="702">
                  <c:v>14.216395727478039</c:v>
                </c:pt>
                <c:pt idx="703">
                  <c:v>14.397054087659626</c:v>
                </c:pt>
                <c:pt idx="704">
                  <c:v>14.283872134410748</c:v>
                </c:pt>
                <c:pt idx="705">
                  <c:v>14.284601647643719</c:v>
                </c:pt>
                <c:pt idx="706">
                  <c:v>14.120702104718504</c:v>
                </c:pt>
                <c:pt idx="707">
                  <c:v>14.393335924593387</c:v>
                </c:pt>
                <c:pt idx="708">
                  <c:v>14.305400875034531</c:v>
                </c:pt>
                <c:pt idx="709">
                  <c:v>14.099386184031951</c:v>
                </c:pt>
                <c:pt idx="710">
                  <c:v>13.969113557017025</c:v>
                </c:pt>
                <c:pt idx="711">
                  <c:v>13.915569985410523</c:v>
                </c:pt>
                <c:pt idx="712">
                  <c:v>14.001984681439117</c:v>
                </c:pt>
                <c:pt idx="713">
                  <c:v>13.947194857095335</c:v>
                </c:pt>
                <c:pt idx="714">
                  <c:v>13.874078261929638</c:v>
                </c:pt>
                <c:pt idx="715">
                  <c:v>13.828059998279672</c:v>
                </c:pt>
                <c:pt idx="716">
                  <c:v>13.890224283808484</c:v>
                </c:pt>
                <c:pt idx="717">
                  <c:v>14.055712556766872</c:v>
                </c:pt>
                <c:pt idx="718">
                  <c:v>14.205350833600276</c:v>
                </c:pt>
                <c:pt idx="719">
                  <c:v>14.336440707724172</c:v>
                </c:pt>
                <c:pt idx="720">
                  <c:v>14.643906407394875</c:v>
                </c:pt>
                <c:pt idx="721">
                  <c:v>15.034144545226802</c:v>
                </c:pt>
                <c:pt idx="722">
                  <c:v>15.062306112700808</c:v>
                </c:pt>
                <c:pt idx="723">
                  <c:v>15.175452993763273</c:v>
                </c:pt>
                <c:pt idx="724">
                  <c:v>15.186103476460682</c:v>
                </c:pt>
                <c:pt idx="725">
                  <c:v>15.123389254530636</c:v>
                </c:pt>
                <c:pt idx="726">
                  <c:v>14.774695333929772</c:v>
                </c:pt>
                <c:pt idx="727">
                  <c:v>14.444082602958957</c:v>
                </c:pt>
                <c:pt idx="728">
                  <c:v>14.304053108404082</c:v>
                </c:pt>
                <c:pt idx="729">
                  <c:v>14.143369790936196</c:v>
                </c:pt>
                <c:pt idx="730">
                  <c:v>13.795888736326267</c:v>
                </c:pt>
                <c:pt idx="731">
                  <c:v>13.522410479543405</c:v>
                </c:pt>
                <c:pt idx="732">
                  <c:v>13.421935422526088</c:v>
                </c:pt>
                <c:pt idx="733">
                  <c:v>13.403413758963671</c:v>
                </c:pt>
                <c:pt idx="734">
                  <c:v>13.159852120679693</c:v>
                </c:pt>
                <c:pt idx="735">
                  <c:v>12.668585351398535</c:v>
                </c:pt>
                <c:pt idx="736">
                  <c:v>12.51832723195051</c:v>
                </c:pt>
                <c:pt idx="737">
                  <c:v>12.765840248738234</c:v>
                </c:pt>
                <c:pt idx="738">
                  <c:v>12.720788703600052</c:v>
                </c:pt>
                <c:pt idx="739">
                  <c:v>12.654381513011581</c:v>
                </c:pt>
                <c:pt idx="740">
                  <c:v>12.539357914196827</c:v>
                </c:pt>
                <c:pt idx="741">
                  <c:v>12.364739003643047</c:v>
                </c:pt>
                <c:pt idx="742">
                  <c:v>12.326664617275073</c:v>
                </c:pt>
                <c:pt idx="743">
                  <c:v>12.357080929469708</c:v>
                </c:pt>
                <c:pt idx="744">
                  <c:v>12.354127793460572</c:v>
                </c:pt>
                <c:pt idx="745">
                  <c:v>12.31504829243544</c:v>
                </c:pt>
                <c:pt idx="746">
                  <c:v>12.392466273186471</c:v>
                </c:pt>
                <c:pt idx="747">
                  <c:v>12.324337729326572</c:v>
                </c:pt>
                <c:pt idx="748">
                  <c:v>11.930694145371783</c:v>
                </c:pt>
                <c:pt idx="749">
                  <c:v>11.656082823865171</c:v>
                </c:pt>
                <c:pt idx="750">
                  <c:v>11.424756247817873</c:v>
                </c:pt>
                <c:pt idx="751">
                  <c:v>11.572527609022989</c:v>
                </c:pt>
                <c:pt idx="752">
                  <c:v>11.505706282447179</c:v>
                </c:pt>
                <c:pt idx="753">
                  <c:v>11.766727600284064</c:v>
                </c:pt>
                <c:pt idx="754">
                  <c:v>11.94617973747639</c:v>
                </c:pt>
                <c:pt idx="755">
                  <c:v>12.031394146210941</c:v>
                </c:pt>
                <c:pt idx="756">
                  <c:v>12.334081049226683</c:v>
                </c:pt>
                <c:pt idx="757">
                  <c:v>12.745623105428095</c:v>
                </c:pt>
                <c:pt idx="758">
                  <c:v>12.851119963027713</c:v>
                </c:pt>
                <c:pt idx="759">
                  <c:v>12.805313704628217</c:v>
                </c:pt>
                <c:pt idx="760">
                  <c:v>12.845348332492335</c:v>
                </c:pt>
                <c:pt idx="761">
                  <c:v>12.922209819804342</c:v>
                </c:pt>
                <c:pt idx="762">
                  <c:v>13.326949611046615</c:v>
                </c:pt>
                <c:pt idx="763">
                  <c:v>13.688547886831856</c:v>
                </c:pt>
                <c:pt idx="764">
                  <c:v>13.830247038437614</c:v>
                </c:pt>
                <c:pt idx="765">
                  <c:v>13.957671957451595</c:v>
                </c:pt>
                <c:pt idx="766">
                  <c:v>14.159035680924745</c:v>
                </c:pt>
                <c:pt idx="767">
                  <c:v>13.945908656819505</c:v>
                </c:pt>
                <c:pt idx="768">
                  <c:v>14.009004670259083</c:v>
                </c:pt>
                <c:pt idx="769">
                  <c:v>13.96987990820474</c:v>
                </c:pt>
                <c:pt idx="770">
                  <c:v>14.340592873502935</c:v>
                </c:pt>
                <c:pt idx="771">
                  <c:v>14.760281682543621</c:v>
                </c:pt>
                <c:pt idx="772">
                  <c:v>14.731187255731358</c:v>
                </c:pt>
                <c:pt idx="773">
                  <c:v>14.506825653062814</c:v>
                </c:pt>
                <c:pt idx="774">
                  <c:v>14.525472309615145</c:v>
                </c:pt>
                <c:pt idx="775">
                  <c:v>14.705383507375522</c:v>
                </c:pt>
                <c:pt idx="776">
                  <c:v>14.638548340424117</c:v>
                </c:pt>
                <c:pt idx="777">
                  <c:v>14.33049669489097</c:v>
                </c:pt>
                <c:pt idx="778">
                  <c:v>14.057029961232056</c:v>
                </c:pt>
                <c:pt idx="779">
                  <c:v>13.836240159881351</c:v>
                </c:pt>
                <c:pt idx="780">
                  <c:v>13.639518357199156</c:v>
                </c:pt>
                <c:pt idx="781">
                  <c:v>13.493564947731231</c:v>
                </c:pt>
                <c:pt idx="782">
                  <c:v>13.580287974334276</c:v>
                </c:pt>
                <c:pt idx="783">
                  <c:v>13.335577027733834</c:v>
                </c:pt>
                <c:pt idx="784">
                  <c:v>13.570023507531284</c:v>
                </c:pt>
                <c:pt idx="785">
                  <c:v>13.699277655188729</c:v>
                </c:pt>
                <c:pt idx="786">
                  <c:v>13.738456832478372</c:v>
                </c:pt>
                <c:pt idx="787">
                  <c:v>13.767239351252599</c:v>
                </c:pt>
                <c:pt idx="788">
                  <c:v>13.616167561128615</c:v>
                </c:pt>
                <c:pt idx="789">
                  <c:v>13.638338750993256</c:v>
                </c:pt>
                <c:pt idx="790">
                  <c:v>14.201331592982692</c:v>
                </c:pt>
                <c:pt idx="791">
                  <c:v>14.902613796001688</c:v>
                </c:pt>
                <c:pt idx="792">
                  <c:v>15.42195347590293</c:v>
                </c:pt>
                <c:pt idx="793">
                  <c:v>15.682133652089439</c:v>
                </c:pt>
                <c:pt idx="794">
                  <c:v>15.81448631214216</c:v>
                </c:pt>
                <c:pt idx="795">
                  <c:v>15.820592758954064</c:v>
                </c:pt>
                <c:pt idx="796">
                  <c:v>15.74334675265316</c:v>
                </c:pt>
                <c:pt idx="797">
                  <c:v>15.767182879627507</c:v>
                </c:pt>
                <c:pt idx="798">
                  <c:v>15.663679315861032</c:v>
                </c:pt>
                <c:pt idx="799">
                  <c:v>15.778127579745055</c:v>
                </c:pt>
                <c:pt idx="800">
                  <c:v>15.816821668951187</c:v>
                </c:pt>
                <c:pt idx="801">
                  <c:v>15.476563756366758</c:v>
                </c:pt>
                <c:pt idx="802">
                  <c:v>15.437061394670664</c:v>
                </c:pt>
                <c:pt idx="803">
                  <c:v>15.172169477725078</c:v>
                </c:pt>
                <c:pt idx="804">
                  <c:v>14.853282593001367</c:v>
                </c:pt>
                <c:pt idx="805">
                  <c:v>15.176883894772297</c:v>
                </c:pt>
                <c:pt idx="806">
                  <c:v>14.404023282253638</c:v>
                </c:pt>
                <c:pt idx="807">
                  <c:v>14.3968759892443</c:v>
                </c:pt>
                <c:pt idx="808">
                  <c:v>14.41869710377666</c:v>
                </c:pt>
                <c:pt idx="809">
                  <c:v>14.514411092214255</c:v>
                </c:pt>
                <c:pt idx="810">
                  <c:v>14.771547788532445</c:v>
                </c:pt>
                <c:pt idx="811">
                  <c:v>14.797137080913041</c:v>
                </c:pt>
                <c:pt idx="812">
                  <c:v>14.807313797610746</c:v>
                </c:pt>
                <c:pt idx="813">
                  <c:v>14.942163347916102</c:v>
                </c:pt>
                <c:pt idx="814">
                  <c:v>15.043267290516672</c:v>
                </c:pt>
                <c:pt idx="815">
                  <c:v>15.090523592178544</c:v>
                </c:pt>
                <c:pt idx="816">
                  <c:v>15.386484149206202</c:v>
                </c:pt>
                <c:pt idx="817">
                  <c:v>15.543486350202336</c:v>
                </c:pt>
                <c:pt idx="818">
                  <c:v>15.402705528659817</c:v>
                </c:pt>
                <c:pt idx="819">
                  <c:v>15.149003563773894</c:v>
                </c:pt>
                <c:pt idx="820">
                  <c:v>15.354838023481284</c:v>
                </c:pt>
                <c:pt idx="821">
                  <c:v>15.752651498515151</c:v>
                </c:pt>
                <c:pt idx="822">
                  <c:v>15.829354651768016</c:v>
                </c:pt>
                <c:pt idx="823">
                  <c:v>15.760279858944051</c:v>
                </c:pt>
                <c:pt idx="824">
                  <c:v>15.510599648009547</c:v>
                </c:pt>
                <c:pt idx="825">
                  <c:v>15.448190978060223</c:v>
                </c:pt>
                <c:pt idx="826">
                  <c:v>15.350287630496553</c:v>
                </c:pt>
                <c:pt idx="827">
                  <c:v>15.338291750638041</c:v>
                </c:pt>
                <c:pt idx="828">
                  <c:v>15.164004831572683</c:v>
                </c:pt>
                <c:pt idx="829">
                  <c:v>14.872109225911425</c:v>
                </c:pt>
                <c:pt idx="830">
                  <c:v>14.81281340505627</c:v>
                </c:pt>
                <c:pt idx="831">
                  <c:v>14.755299804260204</c:v>
                </c:pt>
                <c:pt idx="832">
                  <c:v>14.814838601664386</c:v>
                </c:pt>
                <c:pt idx="833">
                  <c:v>14.976193051977882</c:v>
                </c:pt>
                <c:pt idx="834">
                  <c:v>14.940219357112241</c:v>
                </c:pt>
                <c:pt idx="835">
                  <c:v>14.817895761159207</c:v>
                </c:pt>
                <c:pt idx="836">
                  <c:v>14.888160613121423</c:v>
                </c:pt>
                <c:pt idx="837">
                  <c:v>15.069453642406486</c:v>
                </c:pt>
                <c:pt idx="838">
                  <c:v>15.426706130474178</c:v>
                </c:pt>
                <c:pt idx="839">
                  <c:v>15.71049707735313</c:v>
                </c:pt>
                <c:pt idx="840">
                  <c:v>15.952006574693144</c:v>
                </c:pt>
                <c:pt idx="841">
                  <c:v>16.113288203437595</c:v>
                </c:pt>
                <c:pt idx="842">
                  <c:v>16.20735941380288</c:v>
                </c:pt>
                <c:pt idx="843">
                  <c:v>16.412905936268636</c:v>
                </c:pt>
                <c:pt idx="844">
                  <c:v>16.802637374311029</c:v>
                </c:pt>
                <c:pt idx="845">
                  <c:v>17.001967477362815</c:v>
                </c:pt>
                <c:pt idx="846">
                  <c:v>17.000971191844084</c:v>
                </c:pt>
                <c:pt idx="847">
                  <c:v>16.971620820467002</c:v>
                </c:pt>
                <c:pt idx="848">
                  <c:v>17.070738035479124</c:v>
                </c:pt>
                <c:pt idx="849">
                  <c:v>17.258249210628342</c:v>
                </c:pt>
                <c:pt idx="850">
                  <c:v>17.415650504982342</c:v>
                </c:pt>
                <c:pt idx="851">
                  <c:v>17.664031247832529</c:v>
                </c:pt>
                <c:pt idx="852">
                  <c:v>17.678238249311107</c:v>
                </c:pt>
                <c:pt idx="853">
                  <c:v>17.565009588729549</c:v>
                </c:pt>
                <c:pt idx="854">
                  <c:v>17.424735723565448</c:v>
                </c:pt>
                <c:pt idx="855">
                  <c:v>17.479819429609822</c:v>
                </c:pt>
                <c:pt idx="856">
                  <c:v>17.455671002142168</c:v>
                </c:pt>
                <c:pt idx="857">
                  <c:v>17.759952672026575</c:v>
                </c:pt>
                <c:pt idx="858">
                  <c:v>17.84268252287087</c:v>
                </c:pt>
                <c:pt idx="859">
                  <c:v>17.54996264776841</c:v>
                </c:pt>
                <c:pt idx="860">
                  <c:v>17.050160386505194</c:v>
                </c:pt>
                <c:pt idx="861">
                  <c:v>16.749223009256962</c:v>
                </c:pt>
                <c:pt idx="862">
                  <c:v>16.678901501059652</c:v>
                </c:pt>
                <c:pt idx="863">
                  <c:v>16.544633572742331</c:v>
                </c:pt>
                <c:pt idx="864">
                  <c:v>16.353874354303041</c:v>
                </c:pt>
                <c:pt idx="865">
                  <c:v>16.276988568024496</c:v>
                </c:pt>
                <c:pt idx="866">
                  <c:v>15.859706921188973</c:v>
                </c:pt>
                <c:pt idx="867">
                  <c:v>16.037163160675558</c:v>
                </c:pt>
                <c:pt idx="868">
                  <c:v>16.07034847169545</c:v>
                </c:pt>
                <c:pt idx="869">
                  <c:v>16.366531394804987</c:v>
                </c:pt>
                <c:pt idx="870">
                  <c:v>16.130859136071368</c:v>
                </c:pt>
                <c:pt idx="871">
                  <c:v>16.201563820007234</c:v>
                </c:pt>
                <c:pt idx="872">
                  <c:v>16.607274742081277</c:v>
                </c:pt>
                <c:pt idx="873">
                  <c:v>16.928267797369475</c:v>
                </c:pt>
                <c:pt idx="874">
                  <c:v>16.562299201239949</c:v>
                </c:pt>
                <c:pt idx="875">
                  <c:v>16.802469793388983</c:v>
                </c:pt>
                <c:pt idx="876">
                  <c:v>17.114521470786507</c:v>
                </c:pt>
                <c:pt idx="877">
                  <c:v>17.048436960267082</c:v>
                </c:pt>
                <c:pt idx="878">
                  <c:v>16.728638084961428</c:v>
                </c:pt>
                <c:pt idx="879">
                  <c:v>16.268536377368097</c:v>
                </c:pt>
                <c:pt idx="880">
                  <c:v>16.286159900924989</c:v>
                </c:pt>
                <c:pt idx="881">
                  <c:v>16.119601588228761</c:v>
                </c:pt>
                <c:pt idx="882">
                  <c:v>16.040039190042471</c:v>
                </c:pt>
                <c:pt idx="883">
                  <c:v>16.100587575780519</c:v>
                </c:pt>
                <c:pt idx="884">
                  <c:v>16.129715364052842</c:v>
                </c:pt>
                <c:pt idx="885">
                  <c:v>15.70806184878402</c:v>
                </c:pt>
                <c:pt idx="886">
                  <c:v>15.751154771440975</c:v>
                </c:pt>
                <c:pt idx="887">
                  <c:v>16.871309890901447</c:v>
                </c:pt>
                <c:pt idx="888">
                  <c:v>16.579717883284111</c:v>
                </c:pt>
                <c:pt idx="889">
                  <c:v>16.439039536861586</c:v>
                </c:pt>
                <c:pt idx="890">
                  <c:v>16.383738749284003</c:v>
                </c:pt>
                <c:pt idx="891">
                  <c:v>16.785599297545932</c:v>
                </c:pt>
                <c:pt idx="892">
                  <c:v>17.034943455080253</c:v>
                </c:pt>
                <c:pt idx="893">
                  <c:v>17.34935545207054</c:v>
                </c:pt>
                <c:pt idx="894">
                  <c:v>16.905791497446728</c:v>
                </c:pt>
                <c:pt idx="895">
                  <c:v>16.089267047533237</c:v>
                </c:pt>
                <c:pt idx="896">
                  <c:v>15.908465177494202</c:v>
                </c:pt>
                <c:pt idx="897">
                  <c:v>16.718329003492723</c:v>
                </c:pt>
                <c:pt idx="898">
                  <c:v>16.977081250768816</c:v>
                </c:pt>
                <c:pt idx="899">
                  <c:v>20.837639626838865</c:v>
                </c:pt>
                <c:pt idx="900">
                  <c:v>21.011215787221047</c:v>
                </c:pt>
                <c:pt idx="901">
                  <c:v>22.917392831925099</c:v>
                </c:pt>
                <c:pt idx="902">
                  <c:v>25.376879411455089</c:v>
                </c:pt>
                <c:pt idx="903">
                  <c:v>26.055504042376526</c:v>
                </c:pt>
                <c:pt idx="904">
                  <c:v>19.363014795043146</c:v>
                </c:pt>
                <c:pt idx="905">
                  <c:v>17.482153195122248</c:v>
                </c:pt>
                <c:pt idx="906">
                  <c:v>17.923336793145854</c:v>
                </c:pt>
                <c:pt idx="907">
                  <c:v>16.109907519597403</c:v>
                </c:pt>
                <c:pt idx="908">
                  <c:v>16.05807366518874</c:v>
                </c:pt>
                <c:pt idx="909">
                  <c:v>16.157341100051102</c:v>
                </c:pt>
                <c:pt idx="910">
                  <c:v>16.818304408432692</c:v>
                </c:pt>
                <c:pt idx="911">
                  <c:v>16.79209708435766</c:v>
                </c:pt>
                <c:pt idx="912">
                  <c:v>17.879912091725604</c:v>
                </c:pt>
                <c:pt idx="913">
                  <c:v>17.039343472776981</c:v>
                </c:pt>
                <c:pt idx="914">
                  <c:v>17.054332791887457</c:v>
                </c:pt>
                <c:pt idx="915">
                  <c:v>16.715932834995883</c:v>
                </c:pt>
                <c:pt idx="916">
                  <c:v>17.287916599781365</c:v>
                </c:pt>
                <c:pt idx="917">
                  <c:v>18.259560259653046</c:v>
                </c:pt>
                <c:pt idx="918">
                  <c:v>18.032593910999196</c:v>
                </c:pt>
                <c:pt idx="919">
                  <c:v>17.543234215124006</c:v>
                </c:pt>
                <c:pt idx="920">
                  <c:v>17.756630784167523</c:v>
                </c:pt>
                <c:pt idx="921">
                  <c:v>17.988018391545793</c:v>
                </c:pt>
                <c:pt idx="922">
                  <c:v>18.531250964001618</c:v>
                </c:pt>
                <c:pt idx="923">
                  <c:v>19.060026141453339</c:v>
                </c:pt>
                <c:pt idx="924">
                  <c:v>20.384499287214691</c:v>
                </c:pt>
                <c:pt idx="925">
                  <c:v>20.531438448485037</c:v>
                </c:pt>
                <c:pt idx="926">
                  <c:v>20.064322644814641</c:v>
                </c:pt>
                <c:pt idx="927">
                  <c:v>19.458863145714997</c:v>
                </c:pt>
                <c:pt idx="928">
                  <c:v>18.757833026312696</c:v>
                </c:pt>
                <c:pt idx="929">
                  <c:v>18.236682557100337</c:v>
                </c:pt>
                <c:pt idx="930">
                  <c:v>17.628095012202643</c:v>
                </c:pt>
                <c:pt idx="931">
                  <c:v>17.189966583131913</c:v>
                </c:pt>
                <c:pt idx="932">
                  <c:v>17.284215530381069</c:v>
                </c:pt>
                <c:pt idx="933">
                  <c:v>17.404139543525023</c:v>
                </c:pt>
                <c:pt idx="934">
                  <c:v>17.538748032004968</c:v>
                </c:pt>
                <c:pt idx="935">
                  <c:v>17.561829900411556</c:v>
                </c:pt>
                <c:pt idx="936">
                  <c:v>17.836735212786035</c:v>
                </c:pt>
                <c:pt idx="937">
                  <c:v>18.151127151422564</c:v>
                </c:pt>
                <c:pt idx="938">
                  <c:v>18.143592434189141</c:v>
                </c:pt>
                <c:pt idx="939">
                  <c:v>18.157905388186549</c:v>
                </c:pt>
                <c:pt idx="940">
                  <c:v>17.658723240241905</c:v>
                </c:pt>
                <c:pt idx="941">
                  <c:v>17.39646617180264</c:v>
                </c:pt>
                <c:pt idx="942">
                  <c:v>17.390215840866823</c:v>
                </c:pt>
                <c:pt idx="943">
                  <c:v>17.729388865097665</c:v>
                </c:pt>
                <c:pt idx="944">
                  <c:v>18.198133766499886</c:v>
                </c:pt>
                <c:pt idx="945">
                  <c:v>17.790809563554749</c:v>
                </c:pt>
                <c:pt idx="946">
                  <c:v>17.460058513938232</c:v>
                </c:pt>
                <c:pt idx="947">
                  <c:v>17.409818217606432</c:v>
                </c:pt>
                <c:pt idx="948">
                  <c:v>17.602169894931453</c:v>
                </c:pt>
                <c:pt idx="949">
                  <c:v>18.005497629979718</c:v>
                </c:pt>
                <c:pt idx="950">
                  <c:v>17.917612720820568</c:v>
                </c:pt>
                <c:pt idx="951">
                  <c:v>17.615290213592498</c:v>
                </c:pt>
                <c:pt idx="952">
                  <c:v>17.756552482104059</c:v>
                </c:pt>
                <c:pt idx="953">
                  <c:v>17.117078836876633</c:v>
                </c:pt>
                <c:pt idx="954">
                  <c:v>15.970026792689547</c:v>
                </c:pt>
                <c:pt idx="955">
                  <c:v>15.596157980429107</c:v>
                </c:pt>
                <c:pt idx="956">
                  <c:v>14.995732457892226</c:v>
                </c:pt>
                <c:pt idx="957">
                  <c:v>14.914041414306148</c:v>
                </c:pt>
                <c:pt idx="958">
                  <c:v>14.808520229419578</c:v>
                </c:pt>
                <c:pt idx="959">
                  <c:v>15.039901014918229</c:v>
                </c:pt>
                <c:pt idx="960">
                  <c:v>15.491795813390617</c:v>
                </c:pt>
                <c:pt idx="961">
                  <c:v>16.456637435632917</c:v>
                </c:pt>
                <c:pt idx="962">
                  <c:v>17.342981208914029</c:v>
                </c:pt>
                <c:pt idx="963">
                  <c:v>18.028620381960177</c:v>
                </c:pt>
                <c:pt idx="964">
                  <c:v>18.19311484392848</c:v>
                </c:pt>
                <c:pt idx="965">
                  <c:v>17.974005630358302</c:v>
                </c:pt>
                <c:pt idx="966">
                  <c:v>17.817602350292344</c:v>
                </c:pt>
                <c:pt idx="967">
                  <c:v>17.252647474734061</c:v>
                </c:pt>
                <c:pt idx="968">
                  <c:v>17.231160821465199</c:v>
                </c:pt>
                <c:pt idx="969">
                  <c:v>16.964799786011081</c:v>
                </c:pt>
                <c:pt idx="970">
                  <c:v>17.102271309446362</c:v>
                </c:pt>
                <c:pt idx="971">
                  <c:v>16.512998904446558</c:v>
                </c:pt>
                <c:pt idx="972">
                  <c:v>15.937585178550124</c:v>
                </c:pt>
                <c:pt idx="973">
                  <c:v>15.625948831715535</c:v>
                </c:pt>
                <c:pt idx="974">
                  <c:v>15.36260115130392</c:v>
                </c:pt>
                <c:pt idx="975">
                  <c:v>15.030439534241589</c:v>
                </c:pt>
                <c:pt idx="976">
                  <c:v>15.086895373381884</c:v>
                </c:pt>
                <c:pt idx="977">
                  <c:v>15.343737151281283</c:v>
                </c:pt>
                <c:pt idx="978">
                  <c:v>15.440074429974898</c:v>
                </c:pt>
                <c:pt idx="979">
                  <c:v>15.239364342044851</c:v>
                </c:pt>
                <c:pt idx="980">
                  <c:v>15.347403538243034</c:v>
                </c:pt>
                <c:pt idx="981">
                  <c:v>15.668766062547894</c:v>
                </c:pt>
                <c:pt idx="982">
                  <c:v>15.910278725406409</c:v>
                </c:pt>
                <c:pt idx="983">
                  <c:v>16.199280543375149</c:v>
                </c:pt>
                <c:pt idx="984">
                  <c:v>16.466412931963202</c:v>
                </c:pt>
                <c:pt idx="985">
                  <c:v>16.585010680974964</c:v>
                </c:pt>
                <c:pt idx="986">
                  <c:v>16.520076844549486</c:v>
                </c:pt>
                <c:pt idx="987">
                  <c:v>16.541191256416099</c:v>
                </c:pt>
                <c:pt idx="988">
                  <c:v>16.661762852659574</c:v>
                </c:pt>
                <c:pt idx="989">
                  <c:v>16.620958773899986</c:v>
                </c:pt>
                <c:pt idx="990">
                  <c:v>16.38252679970395</c:v>
                </c:pt>
                <c:pt idx="991">
                  <c:v>16.368403017232961</c:v>
                </c:pt>
                <c:pt idx="992">
                  <c:v>16.581414648520127</c:v>
                </c:pt>
                <c:pt idx="993">
                  <c:v>16.679259564167371</c:v>
                </c:pt>
                <c:pt idx="994">
                  <c:v>16.584222023530824</c:v>
                </c:pt>
                <c:pt idx="995">
                  <c:v>16.635882337930081</c:v>
                </c:pt>
                <c:pt idx="996">
                  <c:v>17.081518440294662</c:v>
                </c:pt>
                <c:pt idx="997">
                  <c:v>17.362346462619378</c:v>
                </c:pt>
                <c:pt idx="998">
                  <c:v>17.448915687157676</c:v>
                </c:pt>
                <c:pt idx="999">
                  <c:v>17.782264614690476</c:v>
                </c:pt>
                <c:pt idx="1000">
                  <c:v>18.102347418595222</c:v>
                </c:pt>
                <c:pt idx="1001">
                  <c:v>18.205532881427132</c:v>
                </c:pt>
                <c:pt idx="1002">
                  <c:v>18.218123738804127</c:v>
                </c:pt>
                <c:pt idx="1003">
                  <c:v>18.437534904253479</c:v>
                </c:pt>
                <c:pt idx="1004">
                  <c:v>18.245170935300536</c:v>
                </c:pt>
                <c:pt idx="1005">
                  <c:v>17.981248352968748</c:v>
                </c:pt>
                <c:pt idx="1006">
                  <c:v>17.484565183332702</c:v>
                </c:pt>
                <c:pt idx="1007">
                  <c:v>17.191942895891021</c:v>
                </c:pt>
                <c:pt idx="1008">
                  <c:v>17.172299566412541</c:v>
                </c:pt>
                <c:pt idx="1009">
                  <c:v>17.472079032551033</c:v>
                </c:pt>
                <c:pt idx="1010">
                  <c:v>17.40122630115086</c:v>
                </c:pt>
                <c:pt idx="1011">
                  <c:v>17.427722915301601</c:v>
                </c:pt>
                <c:pt idx="1012">
                  <c:v>17.714016256797855</c:v>
                </c:pt>
                <c:pt idx="1013">
                  <c:v>17.853865415977296</c:v>
                </c:pt>
                <c:pt idx="1014">
                  <c:v>17.826095244758058</c:v>
                </c:pt>
                <c:pt idx="1015">
                  <c:v>17.576789857769935</c:v>
                </c:pt>
                <c:pt idx="1016">
                  <c:v>17.149656807132086</c:v>
                </c:pt>
                <c:pt idx="1017">
                  <c:v>16.809401774519252</c:v>
                </c:pt>
                <c:pt idx="1018">
                  <c:v>16.466908195715423</c:v>
                </c:pt>
                <c:pt idx="1019">
                  <c:v>16.063416893883073</c:v>
                </c:pt>
                <c:pt idx="1020">
                  <c:v>15.682447125798797</c:v>
                </c:pt>
                <c:pt idx="1021">
                  <c:v>15.504889937438476</c:v>
                </c:pt>
                <c:pt idx="1022">
                  <c:v>15.260297599728856</c:v>
                </c:pt>
                <c:pt idx="1023">
                  <c:v>15.105227793788304</c:v>
                </c:pt>
                <c:pt idx="1024">
                  <c:v>14.886883420469013</c:v>
                </c:pt>
                <c:pt idx="1025">
                  <c:v>14.91011973161922</c:v>
                </c:pt>
                <c:pt idx="1026">
                  <c:v>15.004555354668033</c:v>
                </c:pt>
                <c:pt idx="1027">
                  <c:v>15.215926911297698</c:v>
                </c:pt>
                <c:pt idx="1028">
                  <c:v>15.477115005142025</c:v>
                </c:pt>
                <c:pt idx="1029">
                  <c:v>15.65794754038081</c:v>
                </c:pt>
                <c:pt idx="1030">
                  <c:v>15.762660621686869</c:v>
                </c:pt>
                <c:pt idx="1031">
                  <c:v>15.76997808623724</c:v>
                </c:pt>
                <c:pt idx="1032">
                  <c:v>15.836817960571429</c:v>
                </c:pt>
                <c:pt idx="1033">
                  <c:v>16.019856279852402</c:v>
                </c:pt>
                <c:pt idx="1034">
                  <c:v>15.902184862007344</c:v>
                </c:pt>
                <c:pt idx="1035">
                  <c:v>15.878676415526755</c:v>
                </c:pt>
                <c:pt idx="1036">
                  <c:v>16.182740117567469</c:v>
                </c:pt>
                <c:pt idx="1037">
                  <c:v>16.282674834591251</c:v>
                </c:pt>
                <c:pt idx="1038">
                  <c:v>16.723528482642823</c:v>
                </c:pt>
                <c:pt idx="1039">
                  <c:v>17.004497659439679</c:v>
                </c:pt>
                <c:pt idx="1040">
                  <c:v>17.082591910264558</c:v>
                </c:pt>
                <c:pt idx="1041">
                  <c:v>17.072735331181196</c:v>
                </c:pt>
                <c:pt idx="1042">
                  <c:v>16.684720127932732</c:v>
                </c:pt>
                <c:pt idx="1043">
                  <c:v>16.516439357304428</c:v>
                </c:pt>
                <c:pt idx="1044">
                  <c:v>16.657209208934223</c:v>
                </c:pt>
                <c:pt idx="1045">
                  <c:v>17.176636291023573</c:v>
                </c:pt>
                <c:pt idx="1046">
                  <c:v>17.688286736329594</c:v>
                </c:pt>
                <c:pt idx="1047">
                  <c:v>18.299758798940715</c:v>
                </c:pt>
                <c:pt idx="1048">
                  <c:v>18.903403334809529</c:v>
                </c:pt>
                <c:pt idx="1049">
                  <c:v>20.336262923511665</c:v>
                </c:pt>
                <c:pt idx="1050">
                  <c:v>22.16072442518804</c:v>
                </c:pt>
                <c:pt idx="1051">
                  <c:v>23.04819090971057</c:v>
                </c:pt>
                <c:pt idx="1052">
                  <c:v>23.666004989757948</c:v>
                </c:pt>
                <c:pt idx="1053">
                  <c:v>24.400415648711839</c:v>
                </c:pt>
                <c:pt idx="1054">
                  <c:v>24.65406503194896</c:v>
                </c:pt>
                <c:pt idx="1055">
                  <c:v>23.059165428978009</c:v>
                </c:pt>
                <c:pt idx="1056">
                  <c:v>22.541000256334907</c:v>
                </c:pt>
                <c:pt idx="1057">
                  <c:v>21.979825978869766</c:v>
                </c:pt>
                <c:pt idx="1058">
                  <c:v>21.603616663812506</c:v>
                </c:pt>
                <c:pt idx="1059">
                  <c:v>21.48069860203961</c:v>
                </c:pt>
                <c:pt idx="1060">
                  <c:v>22.589283915832578</c:v>
                </c:pt>
                <c:pt idx="1061">
                  <c:v>23.567907234157598</c:v>
                </c:pt>
                <c:pt idx="1062">
                  <c:v>24.469370281967045</c:v>
                </c:pt>
                <c:pt idx="1063">
                  <c:v>23.520711385337933</c:v>
                </c:pt>
                <c:pt idx="1064">
                  <c:v>23.011165714693032</c:v>
                </c:pt>
                <c:pt idx="1065">
                  <c:v>22.83497442342609</c:v>
                </c:pt>
                <c:pt idx="1066">
                  <c:v>21.607082455915332</c:v>
                </c:pt>
                <c:pt idx="1067">
                  <c:v>21.452764803291284</c:v>
                </c:pt>
                <c:pt idx="1068">
                  <c:v>22.216013915310821</c:v>
                </c:pt>
                <c:pt idx="1069">
                  <c:v>24.858390222136933</c:v>
                </c:pt>
                <c:pt idx="1070">
                  <c:v>26.678822151750875</c:v>
                </c:pt>
                <c:pt idx="1071">
                  <c:v>28.816511580546024</c:v>
                </c:pt>
                <c:pt idx="1072">
                  <c:v>30.207663922812497</c:v>
                </c:pt>
                <c:pt idx="1073">
                  <c:v>30.477250350827234</c:v>
                </c:pt>
                <c:pt idx="1074">
                  <c:v>27.315662883634133</c:v>
                </c:pt>
                <c:pt idx="1075">
                  <c:v>22.923544560686967</c:v>
                </c:pt>
                <c:pt idx="1076">
                  <c:v>21.452442898547933</c:v>
                </c:pt>
                <c:pt idx="1077">
                  <c:v>20.90018996316315</c:v>
                </c:pt>
                <c:pt idx="1078">
                  <c:v>21.065735085951275</c:v>
                </c:pt>
                <c:pt idx="1079">
                  <c:v>21.161161686033207</c:v>
                </c:pt>
                <c:pt idx="1080">
                  <c:v>21.38081381685144</c:v>
                </c:pt>
                <c:pt idx="1081">
                  <c:v>21.64434702925762</c:v>
                </c:pt>
                <c:pt idx="1082">
                  <c:v>21.956181872423077</c:v>
                </c:pt>
                <c:pt idx="1083">
                  <c:v>22.111954931407855</c:v>
                </c:pt>
                <c:pt idx="1084">
                  <c:v>22.503054594893374</c:v>
                </c:pt>
                <c:pt idx="1085">
                  <c:v>22.864746676021941</c:v>
                </c:pt>
                <c:pt idx="1086">
                  <c:v>22.661982686622036</c:v>
                </c:pt>
                <c:pt idx="1087">
                  <c:v>22.682491346837036</c:v>
                </c:pt>
                <c:pt idx="1088">
                  <c:v>22.680698188055533</c:v>
                </c:pt>
                <c:pt idx="1089">
                  <c:v>22.616643789452599</c:v>
                </c:pt>
                <c:pt idx="1090">
                  <c:v>22.642092992805882</c:v>
                </c:pt>
                <c:pt idx="1091">
                  <c:v>22.530386992901196</c:v>
                </c:pt>
                <c:pt idx="1092">
                  <c:v>22.382511292153712</c:v>
                </c:pt>
                <c:pt idx="1093">
                  <c:v>22.022017700726376</c:v>
                </c:pt>
                <c:pt idx="1094">
                  <c:v>21.88899418073629</c:v>
                </c:pt>
                <c:pt idx="1095">
                  <c:v>21.583846881948162</c:v>
                </c:pt>
                <c:pt idx="1096">
                  <c:v>20.959149009228707</c:v>
                </c:pt>
                <c:pt idx="1097">
                  <c:v>20.318959018557209</c:v>
                </c:pt>
                <c:pt idx="1098">
                  <c:v>19.748809540736065</c:v>
                </c:pt>
                <c:pt idx="1099">
                  <c:v>19.57791403371392</c:v>
                </c:pt>
                <c:pt idx="1100">
                  <c:v>19.478875042731875</c:v>
                </c:pt>
                <c:pt idx="1101">
                  <c:v>19.051914768463273</c:v>
                </c:pt>
                <c:pt idx="1102">
                  <c:v>18.595729890495246</c:v>
                </c:pt>
                <c:pt idx="1103">
                  <c:v>18.783301601453715</c:v>
                </c:pt>
                <c:pt idx="1104">
                  <c:v>18.814847070893297</c:v>
                </c:pt>
                <c:pt idx="1105">
                  <c:v>18.720736843209931</c:v>
                </c:pt>
                <c:pt idx="1106">
                  <c:v>18.94614156889288</c:v>
                </c:pt>
                <c:pt idx="1107">
                  <c:v>19.27974384737465</c:v>
                </c:pt>
                <c:pt idx="1108">
                  <c:v>19.367467168684328</c:v>
                </c:pt>
                <c:pt idx="1109">
                  <c:v>19.212989986854506</c:v>
                </c:pt>
                <c:pt idx="1110">
                  <c:v>19.555385299770744</c:v>
                </c:pt>
                <c:pt idx="1111">
                  <c:v>20.161526102394941</c:v>
                </c:pt>
                <c:pt idx="1112">
                  <c:v>19.791396840597653</c:v>
                </c:pt>
                <c:pt idx="1113">
                  <c:v>19.519785390953729</c:v>
                </c:pt>
                <c:pt idx="1114">
                  <c:v>19.534292748395838</c:v>
                </c:pt>
                <c:pt idx="1115">
                  <c:v>19.422356817174158</c:v>
                </c:pt>
                <c:pt idx="1116">
                  <c:v>19.328811438215023</c:v>
                </c:pt>
                <c:pt idx="1117">
                  <c:v>19.527255942656115</c:v>
                </c:pt>
                <c:pt idx="1118">
                  <c:v>19.631066733763234</c:v>
                </c:pt>
                <c:pt idx="1119">
                  <c:v>19.626440612143096</c:v>
                </c:pt>
                <c:pt idx="1120">
                  <c:v>19.633314056594006</c:v>
                </c:pt>
                <c:pt idx="1121">
                  <c:v>19.204908529295448</c:v>
                </c:pt>
                <c:pt idx="1122">
                  <c:v>18.811680771465795</c:v>
                </c:pt>
                <c:pt idx="1123">
                  <c:v>18.872372273679492</c:v>
                </c:pt>
                <c:pt idx="1124">
                  <c:v>19.005594306039324</c:v>
                </c:pt>
                <c:pt idx="1125">
                  <c:v>18.933054890547886</c:v>
                </c:pt>
                <c:pt idx="1126">
                  <c:v>19.027780489118655</c:v>
                </c:pt>
                <c:pt idx="1127">
                  <c:v>19.279248298346079</c:v>
                </c:pt>
                <c:pt idx="1128">
                  <c:v>19.647973234846031</c:v>
                </c:pt>
                <c:pt idx="1129">
                  <c:v>19.983123651513964</c:v>
                </c:pt>
                <c:pt idx="1130">
                  <c:v>20.624999490165546</c:v>
                </c:pt>
                <c:pt idx="1131">
                  <c:v>21.417491734058284</c:v>
                </c:pt>
                <c:pt idx="1132">
                  <c:v>21.835114632400121</c:v>
                </c:pt>
                <c:pt idx="1133">
                  <c:v>22.161555122613979</c:v>
                </c:pt>
                <c:pt idx="1134">
                  <c:v>22.749615259716403</c:v>
                </c:pt>
                <c:pt idx="1135">
                  <c:v>23.074101836171707</c:v>
                </c:pt>
                <c:pt idx="1136">
                  <c:v>23.216427770129304</c:v>
                </c:pt>
                <c:pt idx="1137">
                  <c:v>23.196538113470066</c:v>
                </c:pt>
                <c:pt idx="1138">
                  <c:v>23.38819617104711</c:v>
                </c:pt>
                <c:pt idx="1139">
                  <c:v>23.587573247835568</c:v>
                </c:pt>
                <c:pt idx="1140">
                  <c:v>23.365296366573943</c:v>
                </c:pt>
                <c:pt idx="1141">
                  <c:v>23.227898308122999</c:v>
                </c:pt>
                <c:pt idx="1142">
                  <c:v>23.177697784239669</c:v>
                </c:pt>
                <c:pt idx="1143">
                  <c:v>23.126104326635531</c:v>
                </c:pt>
                <c:pt idx="1144">
                  <c:v>23.092073553942981</c:v>
                </c:pt>
                <c:pt idx="1145">
                  <c:v>22.748672655597932</c:v>
                </c:pt>
                <c:pt idx="1146">
                  <c:v>22.451944004111692</c:v>
                </c:pt>
                <c:pt idx="1147">
                  <c:v>22.257540966138084</c:v>
                </c:pt>
                <c:pt idx="1148">
                  <c:v>21.613260040643052</c:v>
                </c:pt>
                <c:pt idx="1149">
                  <c:v>21.489018158604761</c:v>
                </c:pt>
                <c:pt idx="1150">
                  <c:v>21.827068397021446</c:v>
                </c:pt>
                <c:pt idx="1151">
                  <c:v>21.878399067176975</c:v>
                </c:pt>
                <c:pt idx="1152">
                  <c:v>22.017580420444506</c:v>
                </c:pt>
                <c:pt idx="1153">
                  <c:v>22.045663698853105</c:v>
                </c:pt>
                <c:pt idx="1154">
                  <c:v>22.091094805603699</c:v>
                </c:pt>
                <c:pt idx="1155">
                  <c:v>22.090125684811266</c:v>
                </c:pt>
                <c:pt idx="1156">
                  <c:v>21.910201680625804</c:v>
                </c:pt>
                <c:pt idx="1157">
                  <c:v>21.758274884101805</c:v>
                </c:pt>
                <c:pt idx="1158">
                  <c:v>21.989669523136399</c:v>
                </c:pt>
                <c:pt idx="1159">
                  <c:v>22.337735042341127</c:v>
                </c:pt>
                <c:pt idx="1160">
                  <c:v>22.273885624664207</c:v>
                </c:pt>
                <c:pt idx="1161">
                  <c:v>21.875097464029722</c:v>
                </c:pt>
                <c:pt idx="1162">
                  <c:v>21.527794956265961</c:v>
                </c:pt>
                <c:pt idx="1163">
                  <c:v>21.244392959244603</c:v>
                </c:pt>
                <c:pt idx="1164">
                  <c:v>21.121915813541964</c:v>
                </c:pt>
                <c:pt idx="1165">
                  <c:v>21.119237820039881</c:v>
                </c:pt>
                <c:pt idx="1166">
                  <c:v>21.011626018450951</c:v>
                </c:pt>
                <c:pt idx="1167">
                  <c:v>20.867458051225505</c:v>
                </c:pt>
                <c:pt idx="1168">
                  <c:v>20.801265537495837</c:v>
                </c:pt>
                <c:pt idx="1169">
                  <c:v>20.752306466512767</c:v>
                </c:pt>
                <c:pt idx="1170">
                  <c:v>20.891284423601071</c:v>
                </c:pt>
                <c:pt idx="1171">
                  <c:v>21.181744647228886</c:v>
                </c:pt>
                <c:pt idx="1172">
                  <c:v>21.384804623537224</c:v>
                </c:pt>
                <c:pt idx="1173">
                  <c:v>21.488894769832644</c:v>
                </c:pt>
                <c:pt idx="1174">
                  <c:v>21.597472022168301</c:v>
                </c:pt>
                <c:pt idx="1175">
                  <c:v>21.444479681985516</c:v>
                </c:pt>
                <c:pt idx="1176">
                  <c:v>21.522984482373474</c:v>
                </c:pt>
                <c:pt idx="1177">
                  <c:v>21.878959334488481</c:v>
                </c:pt>
                <c:pt idx="1178">
                  <c:v>21.880488954417292</c:v>
                </c:pt>
                <c:pt idx="1179">
                  <c:v>22.053116375790513</c:v>
                </c:pt>
                <c:pt idx="1180">
                  <c:v>25.143463999862121</c:v>
                </c:pt>
                <c:pt idx="1181">
                  <c:v>26.572386091941837</c:v>
                </c:pt>
                <c:pt idx="1182">
                  <c:v>22.091991548455173</c:v>
                </c:pt>
                <c:pt idx="1183">
                  <c:v>21.24919903415201</c:v>
                </c:pt>
                <c:pt idx="1184">
                  <c:v>21.48987678560697</c:v>
                </c:pt>
                <c:pt idx="1185">
                  <c:v>21.672174181268293</c:v>
                </c:pt>
                <c:pt idx="1186">
                  <c:v>21.81324493603293</c:v>
                </c:pt>
                <c:pt idx="1187">
                  <c:v>21.865924341652782</c:v>
                </c:pt>
                <c:pt idx="1188">
                  <c:v>21.374469697217332</c:v>
                </c:pt>
                <c:pt idx="1189">
                  <c:v>21.394995919524245</c:v>
                </c:pt>
                <c:pt idx="1190">
                  <c:v>21.687147890092888</c:v>
                </c:pt>
                <c:pt idx="1191">
                  <c:v>22.040280175834855</c:v>
                </c:pt>
                <c:pt idx="1192">
                  <c:v>22.206785081809471</c:v>
                </c:pt>
                <c:pt idx="1193">
                  <c:v>22.589756087623169</c:v>
                </c:pt>
                <c:pt idx="1194">
                  <c:v>22.789633059875314</c:v>
                </c:pt>
                <c:pt idx="1195">
                  <c:v>22.585324884962898</c:v>
                </c:pt>
                <c:pt idx="1196">
                  <c:v>22.658674915181987</c:v>
                </c:pt>
                <c:pt idx="1197">
                  <c:v>22.910485227095744</c:v>
                </c:pt>
                <c:pt idx="1198">
                  <c:v>23.189578484669166</c:v>
                </c:pt>
                <c:pt idx="1199">
                  <c:v>23.489948543577412</c:v>
                </c:pt>
                <c:pt idx="1200">
                  <c:v>23.826566107343165</c:v>
                </c:pt>
                <c:pt idx="1201">
                  <c:v>24.038727343624505</c:v>
                </c:pt>
                <c:pt idx="1202">
                  <c:v>24.036431602908603</c:v>
                </c:pt>
                <c:pt idx="1203">
                  <c:v>24.177959700479018</c:v>
                </c:pt>
                <c:pt idx="1204">
                  <c:v>24.17814841660449</c:v>
                </c:pt>
                <c:pt idx="1205">
                  <c:v>24.063018010032863</c:v>
                </c:pt>
                <c:pt idx="1206">
                  <c:v>23.710367915535727</c:v>
                </c:pt>
                <c:pt idx="1207">
                  <c:v>23.617329189514482</c:v>
                </c:pt>
                <c:pt idx="1208">
                  <c:v>23.689967952419938</c:v>
                </c:pt>
                <c:pt idx="1209">
                  <c:v>24.122982937026467</c:v>
                </c:pt>
                <c:pt idx="1210">
                  <c:v>24.20300733452434</c:v>
                </c:pt>
                <c:pt idx="1211">
                  <c:v>24.187714336365037</c:v>
                </c:pt>
                <c:pt idx="1212">
                  <c:v>24.012975265907215</c:v>
                </c:pt>
                <c:pt idx="1213">
                  <c:v>23.74860830487475</c:v>
                </c:pt>
                <c:pt idx="1214">
                  <c:v>23.494262574168371</c:v>
                </c:pt>
                <c:pt idx="1215">
                  <c:v>23.374979366112683</c:v>
                </c:pt>
                <c:pt idx="1216">
                  <c:v>23.347147067442847</c:v>
                </c:pt>
                <c:pt idx="1217">
                  <c:v>23.470705111575217</c:v>
                </c:pt>
                <c:pt idx="1218">
                  <c:v>23.631344738502502</c:v>
                </c:pt>
                <c:pt idx="1219">
                  <c:v>23.636071064219987</c:v>
                </c:pt>
                <c:pt idx="1220">
                  <c:v>23.466584376076238</c:v>
                </c:pt>
                <c:pt idx="1221">
                  <c:v>23.365625082733441</c:v>
                </c:pt>
                <c:pt idx="1222">
                  <c:v>23.354577493515745</c:v>
                </c:pt>
                <c:pt idx="1223">
                  <c:v>23.359818910881511</c:v>
                </c:pt>
                <c:pt idx="1224">
                  <c:v>23.308657852041261</c:v>
                </c:pt>
                <c:pt idx="1225">
                  <c:v>23.147117698221127</c:v>
                </c:pt>
                <c:pt idx="1226">
                  <c:v>23.216476365283196</c:v>
                </c:pt>
                <c:pt idx="1227">
                  <c:v>23.201756814349512</c:v>
                </c:pt>
                <c:pt idx="1228">
                  <c:v>22.895410387894231</c:v>
                </c:pt>
                <c:pt idx="1229">
                  <c:v>22.834482824309408</c:v>
                </c:pt>
                <c:pt idx="1230">
                  <c:v>22.642924940638611</c:v>
                </c:pt>
                <c:pt idx="1231">
                  <c:v>22.569527647438765</c:v>
                </c:pt>
                <c:pt idx="1232">
                  <c:v>22.660892879672378</c:v>
                </c:pt>
                <c:pt idx="1233">
                  <c:v>22.658109619653491</c:v>
                </c:pt>
                <c:pt idx="1234">
                  <c:v>22.689270895841741</c:v>
                </c:pt>
                <c:pt idx="1235">
                  <c:v>22.583366460392948</c:v>
                </c:pt>
                <c:pt idx="1236">
                  <c:v>22.87104923952764</c:v>
                </c:pt>
                <c:pt idx="1237">
                  <c:v>22.698732864078977</c:v>
                </c:pt>
                <c:pt idx="1238">
                  <c:v>22.623008052637147</c:v>
                </c:pt>
                <c:pt idx="1239">
                  <c:v>22.420287479983745</c:v>
                </c:pt>
                <c:pt idx="1240">
                  <c:v>22.382943047726865</c:v>
                </c:pt>
                <c:pt idx="1241">
                  <c:v>22.209202652965573</c:v>
                </c:pt>
                <c:pt idx="1242">
                  <c:v>22.285234344029607</c:v>
                </c:pt>
                <c:pt idx="1243">
                  <c:v>22.526906510625498</c:v>
                </c:pt>
                <c:pt idx="1244">
                  <c:v>22.611546126483614</c:v>
                </c:pt>
                <c:pt idx="1245">
                  <c:v>22.480292483770835</c:v>
                </c:pt>
                <c:pt idx="1246">
                  <c:v>22.107770653294988</c:v>
                </c:pt>
                <c:pt idx="1247">
                  <c:v>21.869620911065727</c:v>
                </c:pt>
                <c:pt idx="1248">
                  <c:v>21.686687897126557</c:v>
                </c:pt>
                <c:pt idx="1249">
                  <c:v>21.803471293156559</c:v>
                </c:pt>
                <c:pt idx="1250">
                  <c:v>21.907221233327533</c:v>
                </c:pt>
                <c:pt idx="1251">
                  <c:v>22.062601107267451</c:v>
                </c:pt>
                <c:pt idx="1252">
                  <c:v>22.125492641381765</c:v>
                </c:pt>
                <c:pt idx="1253">
                  <c:v>22.427501423095077</c:v>
                </c:pt>
                <c:pt idx="1254">
                  <c:v>22.371659207493668</c:v>
                </c:pt>
                <c:pt idx="1255">
                  <c:v>22.349141524297224</c:v>
                </c:pt>
                <c:pt idx="1256">
                  <c:v>22.264924642843312</c:v>
                </c:pt>
                <c:pt idx="1257">
                  <c:v>22.547018549706412</c:v>
                </c:pt>
                <c:pt idx="1258">
                  <c:v>22.619861388875254</c:v>
                </c:pt>
                <c:pt idx="1259">
                  <c:v>22.776813916383443</c:v>
                </c:pt>
                <c:pt idx="1260">
                  <c:v>22.724676718761</c:v>
                </c:pt>
                <c:pt idx="1261">
                  <c:v>22.509066207629644</c:v>
                </c:pt>
                <c:pt idx="1262">
                  <c:v>22.337468250066696</c:v>
                </c:pt>
                <c:pt idx="1263">
                  <c:v>22.370124875543894</c:v>
                </c:pt>
                <c:pt idx="1264">
                  <c:v>22.281643588500817</c:v>
                </c:pt>
                <c:pt idx="1265">
                  <c:v>22.354015199876816</c:v>
                </c:pt>
                <c:pt idx="1266">
                  <c:v>22.411956658864373</c:v>
                </c:pt>
                <c:pt idx="1267">
                  <c:v>22.374369470054393</c:v>
                </c:pt>
                <c:pt idx="1268">
                  <c:v>22.47836861714697</c:v>
                </c:pt>
                <c:pt idx="1269">
                  <c:v>22.707824399820765</c:v>
                </c:pt>
                <c:pt idx="1270">
                  <c:v>22.962364163678654</c:v>
                </c:pt>
                <c:pt idx="1271">
                  <c:v>22.885103172242946</c:v>
                </c:pt>
                <c:pt idx="1272">
                  <c:v>22.508379562010322</c:v>
                </c:pt>
                <c:pt idx="1273">
                  <c:v>22.120966347073875</c:v>
                </c:pt>
                <c:pt idx="1274">
                  <c:v>22.094738940614494</c:v>
                </c:pt>
                <c:pt idx="1275">
                  <c:v>22.438776128594668</c:v>
                </c:pt>
                <c:pt idx="1276">
                  <c:v>22.432907203787192</c:v>
                </c:pt>
                <c:pt idx="1277">
                  <c:v>22.536989228491112</c:v>
                </c:pt>
                <c:pt idx="1278">
                  <c:v>22.502203130350932</c:v>
                </c:pt>
                <c:pt idx="1279">
                  <c:v>22.525300080966193</c:v>
                </c:pt>
                <c:pt idx="1280">
                  <c:v>22.974969951390239</c:v>
                </c:pt>
                <c:pt idx="1281">
                  <c:v>23.428347504125743</c:v>
                </c:pt>
                <c:pt idx="1282">
                  <c:v>23.497714528190272</c:v>
                </c:pt>
                <c:pt idx="1283">
                  <c:v>23.337624619087862</c:v>
                </c:pt>
                <c:pt idx="1284">
                  <c:v>23.386942903156967</c:v>
                </c:pt>
                <c:pt idx="1285">
                  <c:v>23.556890800140977</c:v>
                </c:pt>
                <c:pt idx="1286">
                  <c:v>23.552138565908496</c:v>
                </c:pt>
                <c:pt idx="1287">
                  <c:v>23.160252184089206</c:v>
                </c:pt>
                <c:pt idx="1288">
                  <c:v>22.921549126700281</c:v>
                </c:pt>
                <c:pt idx="1289">
                  <c:v>22.636213909541183</c:v>
                </c:pt>
                <c:pt idx="1290">
                  <c:v>22.56913259002668</c:v>
                </c:pt>
                <c:pt idx="1291">
                  <c:v>22.394831795371726</c:v>
                </c:pt>
                <c:pt idx="1292">
                  <c:v>22.242111650131886</c:v>
                </c:pt>
                <c:pt idx="1293">
                  <c:v>22.448346984504809</c:v>
                </c:pt>
                <c:pt idx="1294">
                  <c:v>22.882998681450733</c:v>
                </c:pt>
                <c:pt idx="1295">
                  <c:v>22.987436993993878</c:v>
                </c:pt>
                <c:pt idx="1296">
                  <c:v>22.948662177600358</c:v>
                </c:pt>
                <c:pt idx="1297">
                  <c:v>23.041460751673046</c:v>
                </c:pt>
                <c:pt idx="1298">
                  <c:v>23.064315294114525</c:v>
                </c:pt>
                <c:pt idx="1299">
                  <c:v>23.027495339248148</c:v>
                </c:pt>
                <c:pt idx="1300">
                  <c:v>22.8953635103111</c:v>
                </c:pt>
                <c:pt idx="1301">
                  <c:v>22.734243274267829</c:v>
                </c:pt>
                <c:pt idx="1302">
                  <c:v>22.824124005142011</c:v>
                </c:pt>
                <c:pt idx="1303">
                  <c:v>22.895520523260377</c:v>
                </c:pt>
                <c:pt idx="1304">
                  <c:v>22.851989279531693</c:v>
                </c:pt>
                <c:pt idx="1305">
                  <c:v>22.857436949754696</c:v>
                </c:pt>
                <c:pt idx="1306">
                  <c:v>22.954458768783837</c:v>
                </c:pt>
                <c:pt idx="1307">
                  <c:v>23.025811115467246</c:v>
                </c:pt>
                <c:pt idx="1308">
                  <c:v>17.694581751683099</c:v>
                </c:pt>
                <c:pt idx="1309">
                  <c:v>22.721937979308439</c:v>
                </c:pt>
                <c:pt idx="1310">
                  <c:v>22.791227076036922</c:v>
                </c:pt>
                <c:pt idx="1311">
                  <c:v>22.725192394090147</c:v>
                </c:pt>
                <c:pt idx="1312">
                  <c:v>22.730182905796131</c:v>
                </c:pt>
                <c:pt idx="1313">
                  <c:v>22.642843697298748</c:v>
                </c:pt>
                <c:pt idx="1314">
                  <c:v>22.474696574549796</c:v>
                </c:pt>
                <c:pt idx="1315">
                  <c:v>22.311210058496044</c:v>
                </c:pt>
                <c:pt idx="1316">
                  <c:v>22.230621800770951</c:v>
                </c:pt>
                <c:pt idx="1317">
                  <c:v>22.10044421354625</c:v>
                </c:pt>
                <c:pt idx="1318">
                  <c:v>22.141720458072133</c:v>
                </c:pt>
                <c:pt idx="1319">
                  <c:v>22.184474508117592</c:v>
                </c:pt>
                <c:pt idx="1320">
                  <c:v>22.19096500871721</c:v>
                </c:pt>
                <c:pt idx="1321">
                  <c:v>22.142240757060335</c:v>
                </c:pt>
                <c:pt idx="1322">
                  <c:v>22.29229259762764</c:v>
                </c:pt>
                <c:pt idx="1323">
                  <c:v>22.502502494818231</c:v>
                </c:pt>
                <c:pt idx="1324">
                  <c:v>22.56445018877135</c:v>
                </c:pt>
                <c:pt idx="1325">
                  <c:v>22.766672138009</c:v>
                </c:pt>
                <c:pt idx="1326">
                  <c:v>23.21394358501944</c:v>
                </c:pt>
                <c:pt idx="1327">
                  <c:v>23.611290698224423</c:v>
                </c:pt>
                <c:pt idx="1328">
                  <c:v>23.642384107559351</c:v>
                </c:pt>
                <c:pt idx="1329">
                  <c:v>23.570862285251234</c:v>
                </c:pt>
                <c:pt idx="1330">
                  <c:v>23.430800592724378</c:v>
                </c:pt>
                <c:pt idx="1331">
                  <c:v>23.733014264909333</c:v>
                </c:pt>
                <c:pt idx="1332">
                  <c:v>23.901023089189994</c:v>
                </c:pt>
                <c:pt idx="1333">
                  <c:v>23.992040944440536</c:v>
                </c:pt>
                <c:pt idx="1334">
                  <c:v>23.995484621838234</c:v>
                </c:pt>
                <c:pt idx="1335">
                  <c:v>23.921500048102828</c:v>
                </c:pt>
                <c:pt idx="1336">
                  <c:v>23.767196269672013</c:v>
                </c:pt>
                <c:pt idx="1337">
                  <c:v>23.56409067706997</c:v>
                </c:pt>
                <c:pt idx="1338">
                  <c:v>23.307344780673017</c:v>
                </c:pt>
                <c:pt idx="1339">
                  <c:v>23.256289980370521</c:v>
                </c:pt>
                <c:pt idx="1340">
                  <c:v>23.439625349694769</c:v>
                </c:pt>
                <c:pt idx="1341">
                  <c:v>23.443667124024575</c:v>
                </c:pt>
                <c:pt idx="1342">
                  <c:v>23.105376429554155</c:v>
                </c:pt>
                <c:pt idx="1343">
                  <c:v>22.845986938161825</c:v>
                </c:pt>
                <c:pt idx="1344">
                  <c:v>22.774653625746936</c:v>
                </c:pt>
                <c:pt idx="1345">
                  <c:v>22.426787845193331</c:v>
                </c:pt>
                <c:pt idx="1346">
                  <c:v>22.275777042729544</c:v>
                </c:pt>
                <c:pt idx="1347">
                  <c:v>22.322679315612344</c:v>
                </c:pt>
                <c:pt idx="1348">
                  <c:v>22.057077158037071</c:v>
                </c:pt>
                <c:pt idx="1349">
                  <c:v>22.535304473855792</c:v>
                </c:pt>
                <c:pt idx="1350">
                  <c:v>22.698550731441951</c:v>
                </c:pt>
                <c:pt idx="1351">
                  <c:v>22.504519602243381</c:v>
                </c:pt>
                <c:pt idx="1352">
                  <c:v>22.8067977567197</c:v>
                </c:pt>
                <c:pt idx="1353">
                  <c:v>23.269342772362823</c:v>
                </c:pt>
                <c:pt idx="1354">
                  <c:v>23.602555887685526</c:v>
                </c:pt>
                <c:pt idx="1355">
                  <c:v>23.323061640174263</c:v>
                </c:pt>
                <c:pt idx="1356">
                  <c:v>22.640449904696538</c:v>
                </c:pt>
                <c:pt idx="1357">
                  <c:v>22.079856930965907</c:v>
                </c:pt>
                <c:pt idx="1358">
                  <c:v>21.426556355893496</c:v>
                </c:pt>
                <c:pt idx="1359">
                  <c:v>21.162752057506285</c:v>
                </c:pt>
                <c:pt idx="1360">
                  <c:v>20.133375159554621</c:v>
                </c:pt>
                <c:pt idx="1361">
                  <c:v>19.153593851272024</c:v>
                </c:pt>
                <c:pt idx="1362">
                  <c:v>18.81048638876965</c:v>
                </c:pt>
                <c:pt idx="1363">
                  <c:v>17.977363439023609</c:v>
                </c:pt>
                <c:pt idx="1364">
                  <c:v>17.652282847374064</c:v>
                </c:pt>
                <c:pt idx="1365">
                  <c:v>17.343657413794748</c:v>
                </c:pt>
                <c:pt idx="1366">
                  <c:v>17.15658077727031</c:v>
                </c:pt>
                <c:pt idx="1367">
                  <c:v>17.392512323062924</c:v>
                </c:pt>
                <c:pt idx="1368">
                  <c:v>17.60306433014485</c:v>
                </c:pt>
                <c:pt idx="1369">
                  <c:v>17.551333799840894</c:v>
                </c:pt>
                <c:pt idx="1370">
                  <c:v>17.289618053229038</c:v>
                </c:pt>
                <c:pt idx="1371">
                  <c:v>17.04520830697696</c:v>
                </c:pt>
                <c:pt idx="1372">
                  <c:v>16.901354120628543</c:v>
                </c:pt>
                <c:pt idx="1373">
                  <c:v>17.020031081664364</c:v>
                </c:pt>
                <c:pt idx="1374">
                  <c:v>17.040494888066462</c:v>
                </c:pt>
                <c:pt idx="1375">
                  <c:v>17.206664897028951</c:v>
                </c:pt>
                <c:pt idx="1376">
                  <c:v>17.371043882077025</c:v>
                </c:pt>
                <c:pt idx="1377">
                  <c:v>17.682241743505656</c:v>
                </c:pt>
                <c:pt idx="1378">
                  <c:v>17.817368329324626</c:v>
                </c:pt>
                <c:pt idx="1379">
                  <c:v>17.856596012801852</c:v>
                </c:pt>
                <c:pt idx="1380">
                  <c:v>17.721489431820547</c:v>
                </c:pt>
                <c:pt idx="1381">
                  <c:v>17.835006407396268</c:v>
                </c:pt>
                <c:pt idx="1382">
                  <c:v>17.892959293875055</c:v>
                </c:pt>
                <c:pt idx="1383">
                  <c:v>17.847035618090796</c:v>
                </c:pt>
                <c:pt idx="1384">
                  <c:v>18.176200504232124</c:v>
                </c:pt>
                <c:pt idx="1385">
                  <c:v>18.233991429216882</c:v>
                </c:pt>
                <c:pt idx="1386">
                  <c:v>18.420621647137029</c:v>
                </c:pt>
                <c:pt idx="1387">
                  <c:v>18.899855016533973</c:v>
                </c:pt>
                <c:pt idx="1388">
                  <c:v>19.506101539479662</c:v>
                </c:pt>
                <c:pt idx="1389">
                  <c:v>19.929932930445688</c:v>
                </c:pt>
                <c:pt idx="1390">
                  <c:v>20.279323290787783</c:v>
                </c:pt>
                <c:pt idx="1391">
                  <c:v>21.165768670458714</c:v>
                </c:pt>
                <c:pt idx="1392">
                  <c:v>21.876127105219741</c:v>
                </c:pt>
                <c:pt idx="1393">
                  <c:v>22.068806591418369</c:v>
                </c:pt>
                <c:pt idx="1394">
                  <c:v>22.185064743098909</c:v>
                </c:pt>
                <c:pt idx="1395">
                  <c:v>22.572234558817001</c:v>
                </c:pt>
                <c:pt idx="1396">
                  <c:v>22.867850964629024</c:v>
                </c:pt>
                <c:pt idx="1397">
                  <c:v>23.035517448541203</c:v>
                </c:pt>
                <c:pt idx="1398">
                  <c:v>22.746022090372502</c:v>
                </c:pt>
                <c:pt idx="1399">
                  <c:v>21.938407358510485</c:v>
                </c:pt>
                <c:pt idx="1400">
                  <c:v>21.457321291769361</c:v>
                </c:pt>
                <c:pt idx="1401">
                  <c:v>22.011431743834475</c:v>
                </c:pt>
                <c:pt idx="1402">
                  <c:v>22.239854462757602</c:v>
                </c:pt>
                <c:pt idx="1403">
                  <c:v>22.297983421895879</c:v>
                </c:pt>
                <c:pt idx="1404">
                  <c:v>22.189506205755084</c:v>
                </c:pt>
                <c:pt idx="1405">
                  <c:v>22.220993300056886</c:v>
                </c:pt>
                <c:pt idx="1406">
                  <c:v>22.66160147515124</c:v>
                </c:pt>
                <c:pt idx="1407">
                  <c:v>22.932706693222631</c:v>
                </c:pt>
                <c:pt idx="1408">
                  <c:v>23.43701221194047</c:v>
                </c:pt>
                <c:pt idx="1409">
                  <c:v>23.776695562988436</c:v>
                </c:pt>
                <c:pt idx="1410">
                  <c:v>23.783982095616039</c:v>
                </c:pt>
                <c:pt idx="1411">
                  <c:v>23.569286581777629</c:v>
                </c:pt>
                <c:pt idx="1412">
                  <c:v>23.172523639676569</c:v>
                </c:pt>
                <c:pt idx="1413">
                  <c:v>22.937642267801408</c:v>
                </c:pt>
                <c:pt idx="1414">
                  <c:v>23.083446467813662</c:v>
                </c:pt>
                <c:pt idx="1415">
                  <c:v>23.126877584446447</c:v>
                </c:pt>
                <c:pt idx="1416">
                  <c:v>23.503385354044514</c:v>
                </c:pt>
                <c:pt idx="1417">
                  <c:v>23.570179865354721</c:v>
                </c:pt>
                <c:pt idx="1418">
                  <c:v>23.466029205636669</c:v>
                </c:pt>
                <c:pt idx="1419">
                  <c:v>23.227189709606009</c:v>
                </c:pt>
                <c:pt idx="1420">
                  <c:v>22.942669206639689</c:v>
                </c:pt>
                <c:pt idx="1421">
                  <c:v>23.020190198651971</c:v>
                </c:pt>
                <c:pt idx="1422">
                  <c:v>23.171886158251159</c:v>
                </c:pt>
                <c:pt idx="1423">
                  <c:v>23.206300412660767</c:v>
                </c:pt>
                <c:pt idx="1424">
                  <c:v>23.087704295992964</c:v>
                </c:pt>
                <c:pt idx="1425">
                  <c:v>23.024889840695607</c:v>
                </c:pt>
                <c:pt idx="1426">
                  <c:v>22.911593452985016</c:v>
                </c:pt>
                <c:pt idx="1427">
                  <c:v>22.870477761213014</c:v>
                </c:pt>
                <c:pt idx="1428">
                  <c:v>22.722133762367211</c:v>
                </c:pt>
                <c:pt idx="1429">
                  <c:v>22.502813245528724</c:v>
                </c:pt>
                <c:pt idx="1430">
                  <c:v>22.196745814320295</c:v>
                </c:pt>
                <c:pt idx="1431">
                  <c:v>22.013454023208784</c:v>
                </c:pt>
                <c:pt idx="1432">
                  <c:v>22.300393426767258</c:v>
                </c:pt>
                <c:pt idx="1433">
                  <c:v>22.627037829671764</c:v>
                </c:pt>
                <c:pt idx="1434">
                  <c:v>22.795224455875069</c:v>
                </c:pt>
                <c:pt idx="1435">
                  <c:v>22.843148499990491</c:v>
                </c:pt>
                <c:pt idx="1436">
                  <c:v>22.884095852447</c:v>
                </c:pt>
                <c:pt idx="1437">
                  <c:v>23.189394154745468</c:v>
                </c:pt>
                <c:pt idx="1438">
                  <c:v>23.350158972233629</c:v>
                </c:pt>
                <c:pt idx="1439">
                  <c:v>23.480733601734983</c:v>
                </c:pt>
                <c:pt idx="1440">
                  <c:v>23.57348742613884</c:v>
                </c:pt>
                <c:pt idx="1441">
                  <c:v>23.799076855124273</c:v>
                </c:pt>
                <c:pt idx="1442">
                  <c:v>23.899198781898832</c:v>
                </c:pt>
                <c:pt idx="1443">
                  <c:v>23.753481592512713</c:v>
                </c:pt>
                <c:pt idx="1444">
                  <c:v>23.868323998228039</c:v>
                </c:pt>
                <c:pt idx="1445">
                  <c:v>24.177805351717939</c:v>
                </c:pt>
                <c:pt idx="1446">
                  <c:v>24.291641641610781</c:v>
                </c:pt>
                <c:pt idx="1447">
                  <c:v>24.166645178379952</c:v>
                </c:pt>
                <c:pt idx="1448">
                  <c:v>24.06892972301581</c:v>
                </c:pt>
                <c:pt idx="1449">
                  <c:v>24.221578168069485</c:v>
                </c:pt>
                <c:pt idx="1450">
                  <c:v>24.062071721665319</c:v>
                </c:pt>
                <c:pt idx="1451">
                  <c:v>24.081930651968573</c:v>
                </c:pt>
                <c:pt idx="1452">
                  <c:v>24.019040583989476</c:v>
                </c:pt>
                <c:pt idx="1453">
                  <c:v>23.519752468380272</c:v>
                </c:pt>
                <c:pt idx="1454">
                  <c:v>23.104472277230673</c:v>
                </c:pt>
                <c:pt idx="1455">
                  <c:v>22.73248140605212</c:v>
                </c:pt>
                <c:pt idx="1456">
                  <c:v>22.631659439308603</c:v>
                </c:pt>
                <c:pt idx="1457">
                  <c:v>22.506789564816732</c:v>
                </c:pt>
                <c:pt idx="1458">
                  <c:v>22.588974908165795</c:v>
                </c:pt>
                <c:pt idx="1459">
                  <c:v>23.096134477647912</c:v>
                </c:pt>
                <c:pt idx="1460">
                  <c:v>23.238249152475976</c:v>
                </c:pt>
                <c:pt idx="1461">
                  <c:v>22.956463204425287</c:v>
                </c:pt>
                <c:pt idx="1462">
                  <c:v>22.737418631606953</c:v>
                </c:pt>
                <c:pt idx="1463">
                  <c:v>22.529505110631334</c:v>
                </c:pt>
                <c:pt idx="1464">
                  <c:v>22.337044698463007</c:v>
                </c:pt>
                <c:pt idx="1465">
                  <c:v>22.353307330716252</c:v>
                </c:pt>
                <c:pt idx="1466">
                  <c:v>22.303934833575465</c:v>
                </c:pt>
                <c:pt idx="1467">
                  <c:v>22.159572709297795</c:v>
                </c:pt>
                <c:pt idx="1468">
                  <c:v>22.154850985465398</c:v>
                </c:pt>
                <c:pt idx="1469">
                  <c:v>22.092669198312635</c:v>
                </c:pt>
                <c:pt idx="1470">
                  <c:v>22.330622814654976</c:v>
                </c:pt>
                <c:pt idx="1471">
                  <c:v>22.460869878688879</c:v>
                </c:pt>
                <c:pt idx="1472">
                  <c:v>22.358813019893045</c:v>
                </c:pt>
                <c:pt idx="1473">
                  <c:v>22.495988407947845</c:v>
                </c:pt>
                <c:pt idx="1474">
                  <c:v>22.330148182199853</c:v>
                </c:pt>
                <c:pt idx="1475">
                  <c:v>22.134687201330681</c:v>
                </c:pt>
                <c:pt idx="1476">
                  <c:v>22.199767723369103</c:v>
                </c:pt>
                <c:pt idx="1477">
                  <c:v>22.129001397456751</c:v>
                </c:pt>
                <c:pt idx="1478">
                  <c:v>22.34381768567124</c:v>
                </c:pt>
                <c:pt idx="1479">
                  <c:v>22.430627799347917</c:v>
                </c:pt>
                <c:pt idx="1480">
                  <c:v>22.203218509243637</c:v>
                </c:pt>
                <c:pt idx="1481">
                  <c:v>21.947035244244329</c:v>
                </c:pt>
                <c:pt idx="1482">
                  <c:v>21.694956818134397</c:v>
                </c:pt>
                <c:pt idx="1483">
                  <c:v>21.471308591936644</c:v>
                </c:pt>
                <c:pt idx="1484">
                  <c:v>21.304767828311981</c:v>
                </c:pt>
                <c:pt idx="1485">
                  <c:v>21.420077867651994</c:v>
                </c:pt>
                <c:pt idx="1486">
                  <c:v>21.74648445607632</c:v>
                </c:pt>
                <c:pt idx="1487">
                  <c:v>22.336349714145211</c:v>
                </c:pt>
                <c:pt idx="1488">
                  <c:v>22.480140894654451</c:v>
                </c:pt>
                <c:pt idx="1489">
                  <c:v>22.30679854473938</c:v>
                </c:pt>
                <c:pt idx="1490">
                  <c:v>22.495026521739565</c:v>
                </c:pt>
                <c:pt idx="1491">
                  <c:v>22.700860803183989</c:v>
                </c:pt>
                <c:pt idx="1492">
                  <c:v>22.873035968046821</c:v>
                </c:pt>
                <c:pt idx="1493">
                  <c:v>22.72498171343101</c:v>
                </c:pt>
                <c:pt idx="1494">
                  <c:v>22.826838441094093</c:v>
                </c:pt>
                <c:pt idx="1495">
                  <c:v>22.880999169994638</c:v>
                </c:pt>
                <c:pt idx="1496">
                  <c:v>22.980384822188721</c:v>
                </c:pt>
                <c:pt idx="1497">
                  <c:v>22.683802148850919</c:v>
                </c:pt>
                <c:pt idx="1498">
                  <c:v>22.353117868970429</c:v>
                </c:pt>
                <c:pt idx="1499">
                  <c:v>22.507562601069594</c:v>
                </c:pt>
                <c:pt idx="1500">
                  <c:v>22.41381186545259</c:v>
                </c:pt>
                <c:pt idx="1501">
                  <c:v>21.949424218683081</c:v>
                </c:pt>
                <c:pt idx="1502">
                  <c:v>21.623797540743293</c:v>
                </c:pt>
                <c:pt idx="1503">
                  <c:v>21.199159565771041</c:v>
                </c:pt>
                <c:pt idx="1504">
                  <c:v>20.673917478075051</c:v>
                </c:pt>
                <c:pt idx="1505">
                  <c:v>20.462930586090877</c:v>
                </c:pt>
                <c:pt idx="1506">
                  <c:v>20.248816375193162</c:v>
                </c:pt>
                <c:pt idx="1507">
                  <c:v>21.234779590642241</c:v>
                </c:pt>
                <c:pt idx="1508">
                  <c:v>20.550512715384421</c:v>
                </c:pt>
                <c:pt idx="1509">
                  <c:v>20.067326869493325</c:v>
                </c:pt>
                <c:pt idx="1510">
                  <c:v>20.323867796973428</c:v>
                </c:pt>
                <c:pt idx="1511">
                  <c:v>20.340681638769254</c:v>
                </c:pt>
                <c:pt idx="1512">
                  <c:v>20.030901287161232</c:v>
                </c:pt>
                <c:pt idx="1513">
                  <c:v>19.81508515274512</c:v>
                </c:pt>
                <c:pt idx="1514">
                  <c:v>20.266569562826295</c:v>
                </c:pt>
                <c:pt idx="1515">
                  <c:v>21.020716425521751</c:v>
                </c:pt>
                <c:pt idx="1516">
                  <c:v>22.634658295031102</c:v>
                </c:pt>
                <c:pt idx="1517">
                  <c:v>24.880920587521093</c:v>
                </c:pt>
                <c:pt idx="1518">
                  <c:v>29.680312241397885</c:v>
                </c:pt>
                <c:pt idx="1519">
                  <c:v>33.908326179100392</c:v>
                </c:pt>
                <c:pt idx="1520">
                  <c:v>37.686722501318478</c:v>
                </c:pt>
                <c:pt idx="1521">
                  <c:v>41.439493567319658</c:v>
                </c:pt>
                <c:pt idx="1522">
                  <c:v>45.707687177260787</c:v>
                </c:pt>
                <c:pt idx="1523">
                  <c:v>48.03738641346542</c:v>
                </c:pt>
                <c:pt idx="1524">
                  <c:v>49.91048474490421</c:v>
                </c:pt>
                <c:pt idx="1525">
                  <c:v>50.306129781252373</c:v>
                </c:pt>
                <c:pt idx="1526">
                  <c:v>49.929469687789684</c:v>
                </c:pt>
                <c:pt idx="1527">
                  <c:v>48.825265014557829</c:v>
                </c:pt>
                <c:pt idx="1528">
                  <c:v>49.350929574502459</c:v>
                </c:pt>
                <c:pt idx="1529">
                  <c:v>51.273915756599074</c:v>
                </c:pt>
                <c:pt idx="1530">
                  <c:v>50.976505533476121</c:v>
                </c:pt>
                <c:pt idx="1531">
                  <c:v>49.789683236203246</c:v>
                </c:pt>
                <c:pt idx="1532">
                  <c:v>48.061444135049612</c:v>
                </c:pt>
                <c:pt idx="1533">
                  <c:v>46.578400695458576</c:v>
                </c:pt>
                <c:pt idx="1534">
                  <c:v>45.481345478880037</c:v>
                </c:pt>
                <c:pt idx="1535">
                  <c:v>45.672180956894088</c:v>
                </c:pt>
                <c:pt idx="1536">
                  <c:v>47.300187956551248</c:v>
                </c:pt>
                <c:pt idx="1537">
                  <c:v>48.193335523222913</c:v>
                </c:pt>
                <c:pt idx="1538">
                  <c:v>49.740437963593855</c:v>
                </c:pt>
                <c:pt idx="1539">
                  <c:v>51.189410015255284</c:v>
                </c:pt>
                <c:pt idx="1540">
                  <c:v>51.9710085262818</c:v>
                </c:pt>
                <c:pt idx="1541">
                  <c:v>51.824038726707705</c:v>
                </c:pt>
                <c:pt idx="1542">
                  <c:v>50.738215318783709</c:v>
                </c:pt>
                <c:pt idx="1543">
                  <c:v>49.96009718270772</c:v>
                </c:pt>
                <c:pt idx="1544">
                  <c:v>49.48151842555103</c:v>
                </c:pt>
                <c:pt idx="1545">
                  <c:v>46.811148422109312</c:v>
                </c:pt>
                <c:pt idx="1546">
                  <c:v>44.267179563831405</c:v>
                </c:pt>
                <c:pt idx="1547">
                  <c:v>40.557055312876734</c:v>
                </c:pt>
                <c:pt idx="1548">
                  <c:v>36.140969512725952</c:v>
                </c:pt>
                <c:pt idx="1549">
                  <c:v>34.660556993570758</c:v>
                </c:pt>
                <c:pt idx="1550">
                  <c:v>35.753228332215656</c:v>
                </c:pt>
                <c:pt idx="1551">
                  <c:v>35.905268424164774</c:v>
                </c:pt>
                <c:pt idx="1552">
                  <c:v>35.137917905355842</c:v>
                </c:pt>
                <c:pt idx="1553">
                  <c:v>35.683464373352365</c:v>
                </c:pt>
                <c:pt idx="1554">
                  <c:v>36.528773374334889</c:v>
                </c:pt>
                <c:pt idx="1555">
                  <c:v>36.335804597641079</c:v>
                </c:pt>
                <c:pt idx="1556">
                  <c:v>37.293971607534615</c:v>
                </c:pt>
                <c:pt idx="1557">
                  <c:v>38.601308362248204</c:v>
                </c:pt>
                <c:pt idx="1558">
                  <c:v>41.50172223260256</c:v>
                </c:pt>
                <c:pt idx="1559">
                  <c:v>45.475211813666419</c:v>
                </c:pt>
                <c:pt idx="1560">
                  <c:v>50.788698579160645</c:v>
                </c:pt>
                <c:pt idx="1561">
                  <c:v>59.302522066323093</c:v>
                </c:pt>
                <c:pt idx="1562">
                  <c:v>69.726502929675931</c:v>
                </c:pt>
                <c:pt idx="1563">
                  <c:v>78.004534745390302</c:v>
                </c:pt>
                <c:pt idx="1564">
                  <c:v>81.961168694313173</c:v>
                </c:pt>
                <c:pt idx="1565">
                  <c:v>82.443742994763582</c:v>
                </c:pt>
                <c:pt idx="1566">
                  <c:v>80.822551503777106</c:v>
                </c:pt>
                <c:pt idx="1567">
                  <c:v>78.184395433987078</c:v>
                </c:pt>
                <c:pt idx="1568">
                  <c:v>74.805921242331124</c:v>
                </c:pt>
                <c:pt idx="1569">
                  <c:v>72.959461486143439</c:v>
                </c:pt>
                <c:pt idx="1570">
                  <c:v>69.96084827679482</c:v>
                </c:pt>
                <c:pt idx="1571">
                  <c:v>66.675123666364357</c:v>
                </c:pt>
                <c:pt idx="1572">
                  <c:v>63.218636257916586</c:v>
                </c:pt>
                <c:pt idx="1573">
                  <c:v>59.209827521728847</c:v>
                </c:pt>
                <c:pt idx="1574">
                  <c:v>54.046755415539593</c:v>
                </c:pt>
                <c:pt idx="1575">
                  <c:v>50.536591270299539</c:v>
                </c:pt>
                <c:pt idx="1576">
                  <c:v>48.63235146936799</c:v>
                </c:pt>
                <c:pt idx="1577">
                  <c:v>48.642538240042903</c:v>
                </c:pt>
                <c:pt idx="1578">
                  <c:v>47.391579118030052</c:v>
                </c:pt>
                <c:pt idx="1579">
                  <c:v>46.995745656662848</c:v>
                </c:pt>
                <c:pt idx="1580">
                  <c:v>50.175698615076008</c:v>
                </c:pt>
                <c:pt idx="1581">
                  <c:v>53.675780313847433</c:v>
                </c:pt>
                <c:pt idx="1582">
                  <c:v>61.48556952597022</c:v>
                </c:pt>
                <c:pt idx="1583">
                  <c:v>76.84307062144012</c:v>
                </c:pt>
                <c:pt idx="1584">
                  <c:v>94.493903372039483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85.163542249687666</c:v>
                </c:pt>
                <c:pt idx="1594">
                  <c:v>77.353235434409228</c:v>
                </c:pt>
                <c:pt idx="1595">
                  <c:v>71.638494169029983</c:v>
                </c:pt>
                <c:pt idx="1596">
                  <c:v>67.814275744879083</c:v>
                </c:pt>
                <c:pt idx="1597">
                  <c:v>64.322520470825324</c:v>
                </c:pt>
                <c:pt idx="1598">
                  <c:v>59.422409949815851</c:v>
                </c:pt>
                <c:pt idx="1599">
                  <c:v>54.74850538685785</c:v>
                </c:pt>
                <c:pt idx="1600">
                  <c:v>50.830970831047502</c:v>
                </c:pt>
                <c:pt idx="1601">
                  <c:v>47.286778585437766</c:v>
                </c:pt>
                <c:pt idx="1602">
                  <c:v>42.134561594533004</c:v>
                </c:pt>
                <c:pt idx="1603">
                  <c:v>37.92841435607135</c:v>
                </c:pt>
                <c:pt idx="1604">
                  <c:v>34.337192893384376</c:v>
                </c:pt>
                <c:pt idx="1605">
                  <c:v>31.149428650293583</c:v>
                </c:pt>
                <c:pt idx="1606">
                  <c:v>30.645082866901742</c:v>
                </c:pt>
                <c:pt idx="1607">
                  <c:v>31.564257568903145</c:v>
                </c:pt>
                <c:pt idx="1608">
                  <c:v>32.679350127204827</c:v>
                </c:pt>
                <c:pt idx="1609">
                  <c:v>32.808783590424497</c:v>
                </c:pt>
                <c:pt idx="1610">
                  <c:v>31.502462179308367</c:v>
                </c:pt>
                <c:pt idx="1611">
                  <c:v>29.887700524969869</c:v>
                </c:pt>
                <c:pt idx="1612">
                  <c:v>28.12704442819593</c:v>
                </c:pt>
                <c:pt idx="1613">
                  <c:v>26.386790452833907</c:v>
                </c:pt>
                <c:pt idx="1614">
                  <c:v>23.86944690914051</c:v>
                </c:pt>
                <c:pt idx="1615">
                  <c:v>21.957776843039159</c:v>
                </c:pt>
                <c:pt idx="1616">
                  <c:v>21.004669677738047</c:v>
                </c:pt>
                <c:pt idx="1617">
                  <c:v>21.681685047692923</c:v>
                </c:pt>
                <c:pt idx="1618">
                  <c:v>23.859257472623984</c:v>
                </c:pt>
                <c:pt idx="1619">
                  <c:v>25.713571991736018</c:v>
                </c:pt>
                <c:pt idx="1620">
                  <c:v>27.634406852499676</c:v>
                </c:pt>
                <c:pt idx="1621">
                  <c:v>29.047193732958988</c:v>
                </c:pt>
                <c:pt idx="1622">
                  <c:v>28.587629607693572</c:v>
                </c:pt>
                <c:pt idx="1623">
                  <c:v>28.685647552134554</c:v>
                </c:pt>
                <c:pt idx="1624">
                  <c:v>28.644588941909443</c:v>
                </c:pt>
                <c:pt idx="1625">
                  <c:v>28.38980697130313</c:v>
                </c:pt>
                <c:pt idx="1626">
                  <c:v>27.274760165238035</c:v>
                </c:pt>
                <c:pt idx="1627">
                  <c:v>25.993444600850953</c:v>
                </c:pt>
                <c:pt idx="1628">
                  <c:v>24.698478834896104</c:v>
                </c:pt>
                <c:pt idx="1629">
                  <c:v>23.670981363662221</c:v>
                </c:pt>
                <c:pt idx="1630">
                  <c:v>23.397548351456084</c:v>
                </c:pt>
                <c:pt idx="1631">
                  <c:v>24.190381280622049</c:v>
                </c:pt>
                <c:pt idx="1632">
                  <c:v>24.701524671770688</c:v>
                </c:pt>
                <c:pt idx="1633">
                  <c:v>25.953960250446112</c:v>
                </c:pt>
                <c:pt idx="1634">
                  <c:v>28.283257249983631</c:v>
                </c:pt>
                <c:pt idx="1635">
                  <c:v>29.888006522602041</c:v>
                </c:pt>
                <c:pt idx="1636">
                  <c:v>31.07424545520443</c:v>
                </c:pt>
                <c:pt idx="1637">
                  <c:v>31.743764359143928</c:v>
                </c:pt>
                <c:pt idx="1638">
                  <c:v>32.351192454246991</c:v>
                </c:pt>
                <c:pt idx="1639">
                  <c:v>32.249987380670234</c:v>
                </c:pt>
                <c:pt idx="1640">
                  <c:v>32.430499674818456</c:v>
                </c:pt>
                <c:pt idx="1641">
                  <c:v>31.762746674753796</c:v>
                </c:pt>
                <c:pt idx="1642">
                  <c:v>29.931627655920895</c:v>
                </c:pt>
                <c:pt idx="1643">
                  <c:v>27.594083238665856</c:v>
                </c:pt>
                <c:pt idx="1644">
                  <c:v>25.314071865239331</c:v>
                </c:pt>
                <c:pt idx="1645">
                  <c:v>25.843201209460201</c:v>
                </c:pt>
                <c:pt idx="1646">
                  <c:v>27.193130945443684</c:v>
                </c:pt>
                <c:pt idx="1647">
                  <c:v>27.929455256278164</c:v>
                </c:pt>
                <c:pt idx="1648">
                  <c:v>28.898606612848685</c:v>
                </c:pt>
                <c:pt idx="1649">
                  <c:v>29.599348500258412</c:v>
                </c:pt>
                <c:pt idx="1650">
                  <c:v>28.995735940909857</c:v>
                </c:pt>
                <c:pt idx="1651">
                  <c:v>27.87272914335767</c:v>
                </c:pt>
                <c:pt idx="1652">
                  <c:v>27.40100447776604</c:v>
                </c:pt>
                <c:pt idx="1653">
                  <c:v>27.455959456639278</c:v>
                </c:pt>
                <c:pt idx="1654">
                  <c:v>27.89721513466635</c:v>
                </c:pt>
                <c:pt idx="1655">
                  <c:v>27.515998553937237</c:v>
                </c:pt>
                <c:pt idx="1656">
                  <c:v>25.99699083484272</c:v>
                </c:pt>
                <c:pt idx="1657">
                  <c:v>25.184615867953749</c:v>
                </c:pt>
                <c:pt idx="1658">
                  <c:v>26.987698671670216</c:v>
                </c:pt>
                <c:pt idx="1659">
                  <c:v>34.464944943578352</c:v>
                </c:pt>
                <c:pt idx="1660">
                  <c:v>42.687973783416489</c:v>
                </c:pt>
                <c:pt idx="1661">
                  <c:v>48.232999711237312</c:v>
                </c:pt>
                <c:pt idx="1662">
                  <c:v>54.964194839034008</c:v>
                </c:pt>
                <c:pt idx="1663">
                  <c:v>55.531552687752814</c:v>
                </c:pt>
                <c:pt idx="1664">
                  <c:v>51.38862249849916</c:v>
                </c:pt>
                <c:pt idx="1665">
                  <c:v>46.490181171069459</c:v>
                </c:pt>
                <c:pt idx="1666">
                  <c:v>41.333612983848965</c:v>
                </c:pt>
                <c:pt idx="1667">
                  <c:v>36.58485574312828</c:v>
                </c:pt>
                <c:pt idx="1668">
                  <c:v>32.477314005792699</c:v>
                </c:pt>
                <c:pt idx="1669">
                  <c:v>27.823006040118141</c:v>
                </c:pt>
                <c:pt idx="1670">
                  <c:v>24.803628731577675</c:v>
                </c:pt>
                <c:pt idx="1671">
                  <c:v>24.060717127277712</c:v>
                </c:pt>
                <c:pt idx="1672">
                  <c:v>23.19267629036338</c:v>
                </c:pt>
                <c:pt idx="1673">
                  <c:v>22.475182570476864</c:v>
                </c:pt>
                <c:pt idx="1674">
                  <c:v>22.513321862189979</c:v>
                </c:pt>
                <c:pt idx="1675">
                  <c:v>22.688197687476194</c:v>
                </c:pt>
                <c:pt idx="1676">
                  <c:v>22.69264700537963</c:v>
                </c:pt>
                <c:pt idx="1677">
                  <c:v>22.638628586298157</c:v>
                </c:pt>
                <c:pt idx="1678">
                  <c:v>22.748898499787717</c:v>
                </c:pt>
                <c:pt idx="1679">
                  <c:v>23.165165372578006</c:v>
                </c:pt>
                <c:pt idx="1680">
                  <c:v>23.208958485902659</c:v>
                </c:pt>
                <c:pt idx="1681">
                  <c:v>23.269775711825119</c:v>
                </c:pt>
                <c:pt idx="1682">
                  <c:v>23.491747548482369</c:v>
                </c:pt>
                <c:pt idx="1683">
                  <c:v>23.838074060881301</c:v>
                </c:pt>
                <c:pt idx="1684">
                  <c:v>24.101544924323875</c:v>
                </c:pt>
                <c:pt idx="1685">
                  <c:v>24.170898141628459</c:v>
                </c:pt>
                <c:pt idx="1686">
                  <c:v>23.646604724899159</c:v>
                </c:pt>
                <c:pt idx="1687">
                  <c:v>23.313299633085506</c:v>
                </c:pt>
                <c:pt idx="1688">
                  <c:v>23.445106118877252</c:v>
                </c:pt>
                <c:pt idx="1689">
                  <c:v>23.285635917445408</c:v>
                </c:pt>
                <c:pt idx="1690">
                  <c:v>23.275955009219945</c:v>
                </c:pt>
                <c:pt idx="1691">
                  <c:v>23.449047589525051</c:v>
                </c:pt>
                <c:pt idx="1692">
                  <c:v>23.582118074678295</c:v>
                </c:pt>
                <c:pt idx="1693">
                  <c:v>23.4110579862982</c:v>
                </c:pt>
                <c:pt idx="1694">
                  <c:v>23.253221539147265</c:v>
                </c:pt>
                <c:pt idx="1695">
                  <c:v>23.205869527019598</c:v>
                </c:pt>
                <c:pt idx="1696">
                  <c:v>23.041392022982681</c:v>
                </c:pt>
                <c:pt idx="1697">
                  <c:v>22.975695995256018</c:v>
                </c:pt>
                <c:pt idx="1698">
                  <c:v>23.32651450921421</c:v>
                </c:pt>
                <c:pt idx="1699">
                  <c:v>23.68230372237058</c:v>
                </c:pt>
                <c:pt idx="1700">
                  <c:v>23.687763917424604</c:v>
                </c:pt>
                <c:pt idx="1701">
                  <c:v>23.652897931697368</c:v>
                </c:pt>
                <c:pt idx="1702">
                  <c:v>23.8954654312965</c:v>
                </c:pt>
                <c:pt idx="1703">
                  <c:v>23.880743901384957</c:v>
                </c:pt>
                <c:pt idx="1704">
                  <c:v>23.571290190995203</c:v>
                </c:pt>
                <c:pt idx="1705">
                  <c:v>23.510009203554841</c:v>
                </c:pt>
                <c:pt idx="1706">
                  <c:v>23.510098328723203</c:v>
                </c:pt>
                <c:pt idx="1707">
                  <c:v>23.46258253983002</c:v>
                </c:pt>
                <c:pt idx="1708">
                  <c:v>23.342834696033091</c:v>
                </c:pt>
                <c:pt idx="1709">
                  <c:v>23.202880721982527</c:v>
                </c:pt>
                <c:pt idx="1710">
                  <c:v>23.26304916146977</c:v>
                </c:pt>
                <c:pt idx="1711">
                  <c:v>23.450841018913653</c:v>
                </c:pt>
                <c:pt idx="1712">
                  <c:v>23.595467670126911</c:v>
                </c:pt>
                <c:pt idx="1713">
                  <c:v>23.973926863086049</c:v>
                </c:pt>
                <c:pt idx="1714">
                  <c:v>23.607945315930554</c:v>
                </c:pt>
                <c:pt idx="1715">
                  <c:v>23.3956387907695</c:v>
                </c:pt>
                <c:pt idx="1716">
                  <c:v>23.339772355594317</c:v>
                </c:pt>
                <c:pt idx="1717">
                  <c:v>23.379456973098758</c:v>
                </c:pt>
                <c:pt idx="1718">
                  <c:v>23.839791353480489</c:v>
                </c:pt>
                <c:pt idx="1719">
                  <c:v>24.182053772917602</c:v>
                </c:pt>
                <c:pt idx="1720">
                  <c:v>24.12782999026518</c:v>
                </c:pt>
                <c:pt idx="1721">
                  <c:v>24.052875859492204</c:v>
                </c:pt>
                <c:pt idx="1722">
                  <c:v>23.856577331796618</c:v>
                </c:pt>
                <c:pt idx="1723">
                  <c:v>23.59179561281114</c:v>
                </c:pt>
                <c:pt idx="1724">
                  <c:v>23.538734058370562</c:v>
                </c:pt>
                <c:pt idx="1725">
                  <c:v>23.425347509633255</c:v>
                </c:pt>
                <c:pt idx="1726">
                  <c:v>23.649648007179405</c:v>
                </c:pt>
                <c:pt idx="1727">
                  <c:v>23.883058004293165</c:v>
                </c:pt>
                <c:pt idx="1728">
                  <c:v>23.709586961782311</c:v>
                </c:pt>
                <c:pt idx="1729">
                  <c:v>23.64780909744016</c:v>
                </c:pt>
                <c:pt idx="1730">
                  <c:v>24.350966951421981</c:v>
                </c:pt>
                <c:pt idx="1731">
                  <c:v>24.462655675508547</c:v>
                </c:pt>
                <c:pt idx="1732">
                  <c:v>24.55824822849328</c:v>
                </c:pt>
                <c:pt idx="1733">
                  <c:v>24.450728478162358</c:v>
                </c:pt>
                <c:pt idx="1734">
                  <c:v>24.033870598075037</c:v>
                </c:pt>
                <c:pt idx="1735">
                  <c:v>23.723101640716866</c:v>
                </c:pt>
                <c:pt idx="1736">
                  <c:v>23.596070457714003</c:v>
                </c:pt>
                <c:pt idx="1737">
                  <c:v>23.613552261017063</c:v>
                </c:pt>
                <c:pt idx="1738">
                  <c:v>24.16025034097245</c:v>
                </c:pt>
                <c:pt idx="1739">
                  <c:v>24.166293946883595</c:v>
                </c:pt>
                <c:pt idx="1740">
                  <c:v>23.753950394230529</c:v>
                </c:pt>
                <c:pt idx="1741">
                  <c:v>23.597158778950085</c:v>
                </c:pt>
                <c:pt idx="1742">
                  <c:v>23.579583604761414</c:v>
                </c:pt>
                <c:pt idx="1743">
                  <c:v>23.984311396198294</c:v>
                </c:pt>
                <c:pt idx="1744">
                  <c:v>24.298850608444866</c:v>
                </c:pt>
                <c:pt idx="1745">
                  <c:v>24.59070239026536</c:v>
                </c:pt>
                <c:pt idx="1746">
                  <c:v>24.579755795356267</c:v>
                </c:pt>
                <c:pt idx="1747">
                  <c:v>24.620992751002216</c:v>
                </c:pt>
                <c:pt idx="1748">
                  <c:v>24.573644594843987</c:v>
                </c:pt>
                <c:pt idx="1749">
                  <c:v>24.443602047431757</c:v>
                </c:pt>
                <c:pt idx="1750">
                  <c:v>24.655769561471246</c:v>
                </c:pt>
                <c:pt idx="1751">
                  <c:v>24.731052409921148</c:v>
                </c:pt>
                <c:pt idx="1752">
                  <c:v>24.025662114185881</c:v>
                </c:pt>
                <c:pt idx="1753">
                  <c:v>23.920755022895051</c:v>
                </c:pt>
                <c:pt idx="1754">
                  <c:v>23.847287589583384</c:v>
                </c:pt>
                <c:pt idx="1755">
                  <c:v>23.688704237933155</c:v>
                </c:pt>
                <c:pt idx="1756">
                  <c:v>23.687001630574301</c:v>
                </c:pt>
                <c:pt idx="1757">
                  <c:v>23.561606132036303</c:v>
                </c:pt>
                <c:pt idx="1758">
                  <c:v>23.53202710894611</c:v>
                </c:pt>
                <c:pt idx="1759">
                  <c:v>23.767823750263315</c:v>
                </c:pt>
                <c:pt idx="1760">
                  <c:v>23.907151301156286</c:v>
                </c:pt>
                <c:pt idx="1761">
                  <c:v>23.957895678905356</c:v>
                </c:pt>
                <c:pt idx="1762">
                  <c:v>23.754127990970659</c:v>
                </c:pt>
                <c:pt idx="1763">
                  <c:v>23.447452976822827</c:v>
                </c:pt>
                <c:pt idx="1764">
                  <c:v>23.510371333298853</c:v>
                </c:pt>
                <c:pt idx="1765">
                  <c:v>23.623606038058824</c:v>
                </c:pt>
                <c:pt idx="1766">
                  <c:v>23.838031550412321</c:v>
                </c:pt>
                <c:pt idx="1767">
                  <c:v>24.045727443561848</c:v>
                </c:pt>
                <c:pt idx="1768">
                  <c:v>23.800150166219709</c:v>
                </c:pt>
                <c:pt idx="1769">
                  <c:v>23.436367124919844</c:v>
                </c:pt>
                <c:pt idx="1770">
                  <c:v>23.26224004143025</c:v>
                </c:pt>
                <c:pt idx="1771">
                  <c:v>23.408428814642637</c:v>
                </c:pt>
                <c:pt idx="1772">
                  <c:v>23.604455645015772</c:v>
                </c:pt>
                <c:pt idx="1773">
                  <c:v>23.747703342888769</c:v>
                </c:pt>
                <c:pt idx="1774">
                  <c:v>23.846506685015072</c:v>
                </c:pt>
                <c:pt idx="1775">
                  <c:v>23.686378462402541</c:v>
                </c:pt>
                <c:pt idx="1776">
                  <c:v>23.627469203732925</c:v>
                </c:pt>
                <c:pt idx="1777">
                  <c:v>23.589622144205538</c:v>
                </c:pt>
                <c:pt idx="1778">
                  <c:v>23.2897389557906</c:v>
                </c:pt>
                <c:pt idx="1779">
                  <c:v>23.194812495514253</c:v>
                </c:pt>
                <c:pt idx="1780">
                  <c:v>22.878842095350521</c:v>
                </c:pt>
                <c:pt idx="1781">
                  <c:v>22.669330293320598</c:v>
                </c:pt>
                <c:pt idx="1782">
                  <c:v>22.705832571581098</c:v>
                </c:pt>
                <c:pt idx="1783">
                  <c:v>22.690995377747324</c:v>
                </c:pt>
                <c:pt idx="1784">
                  <c:v>22.601929154730886</c:v>
                </c:pt>
                <c:pt idx="1785">
                  <c:v>23.015359142972329</c:v>
                </c:pt>
                <c:pt idx="1786">
                  <c:v>23.12532034070988</c:v>
                </c:pt>
                <c:pt idx="1787">
                  <c:v>23.281700840891418</c:v>
                </c:pt>
                <c:pt idx="1788">
                  <c:v>23.658216844366162</c:v>
                </c:pt>
                <c:pt idx="1789">
                  <c:v>23.963486577093409</c:v>
                </c:pt>
                <c:pt idx="1790">
                  <c:v>23.958290834685801</c:v>
                </c:pt>
                <c:pt idx="1791">
                  <c:v>24.243072509222738</c:v>
                </c:pt>
                <c:pt idx="1792">
                  <c:v>24.305358027224568</c:v>
                </c:pt>
                <c:pt idx="1793">
                  <c:v>24.250041782809578</c:v>
                </c:pt>
                <c:pt idx="1794">
                  <c:v>24.241184300978301</c:v>
                </c:pt>
                <c:pt idx="1795">
                  <c:v>24.393323676274331</c:v>
                </c:pt>
                <c:pt idx="1796">
                  <c:v>24.56884315592475</c:v>
                </c:pt>
                <c:pt idx="1797">
                  <c:v>24.613311910130605</c:v>
                </c:pt>
                <c:pt idx="1798">
                  <c:v>24.486685496159421</c:v>
                </c:pt>
                <c:pt idx="1799">
                  <c:v>24.430384507155694</c:v>
                </c:pt>
                <c:pt idx="1800">
                  <c:v>24.656162913087119</c:v>
                </c:pt>
                <c:pt idx="1801">
                  <c:v>24.58713226327902</c:v>
                </c:pt>
                <c:pt idx="1802">
                  <c:v>24.415584128227746</c:v>
                </c:pt>
                <c:pt idx="1803">
                  <c:v>24.264129615481142</c:v>
                </c:pt>
                <c:pt idx="1804">
                  <c:v>23.941382823824885</c:v>
                </c:pt>
                <c:pt idx="1805">
                  <c:v>23.54756339848981</c:v>
                </c:pt>
                <c:pt idx="1806">
                  <c:v>23.494873446669789</c:v>
                </c:pt>
                <c:pt idx="1807">
                  <c:v>23.348370196870203</c:v>
                </c:pt>
                <c:pt idx="1808">
                  <c:v>23.15789104968653</c:v>
                </c:pt>
                <c:pt idx="1809">
                  <c:v>22.964976970791597</c:v>
                </c:pt>
                <c:pt idx="1810">
                  <c:v>22.592587448725922</c:v>
                </c:pt>
                <c:pt idx="1811">
                  <c:v>22.493869783705136</c:v>
                </c:pt>
                <c:pt idx="1812">
                  <c:v>22.599117602479051</c:v>
                </c:pt>
                <c:pt idx="1813">
                  <c:v>22.571444451965363</c:v>
                </c:pt>
                <c:pt idx="1814">
                  <c:v>22.394345791400472</c:v>
                </c:pt>
                <c:pt idx="1815">
                  <c:v>22.547109710649053</c:v>
                </c:pt>
                <c:pt idx="1816">
                  <c:v>22.593083014831986</c:v>
                </c:pt>
                <c:pt idx="1817">
                  <c:v>22.447930703988835</c:v>
                </c:pt>
                <c:pt idx="1818">
                  <c:v>22.232062647040706</c:v>
                </c:pt>
                <c:pt idx="1819">
                  <c:v>21.981652279860324</c:v>
                </c:pt>
                <c:pt idx="1820">
                  <c:v>21.993489748547322</c:v>
                </c:pt>
                <c:pt idx="1821">
                  <c:v>21.989968802243666</c:v>
                </c:pt>
                <c:pt idx="1822">
                  <c:v>21.773088817214994</c:v>
                </c:pt>
                <c:pt idx="1823">
                  <c:v>21.334236164178904</c:v>
                </c:pt>
                <c:pt idx="1824">
                  <c:v>20.935898224051396</c:v>
                </c:pt>
                <c:pt idx="1825">
                  <c:v>20.79121622964891</c:v>
                </c:pt>
                <c:pt idx="1826">
                  <c:v>20.769825676467786</c:v>
                </c:pt>
                <c:pt idx="1827">
                  <c:v>20.835951771778909</c:v>
                </c:pt>
                <c:pt idx="1828">
                  <c:v>20.660496108311936</c:v>
                </c:pt>
                <c:pt idx="1829">
                  <c:v>20.683389190831978</c:v>
                </c:pt>
                <c:pt idx="1830">
                  <c:v>20.610239421619124</c:v>
                </c:pt>
                <c:pt idx="1831">
                  <c:v>20.855848059593345</c:v>
                </c:pt>
                <c:pt idx="1832">
                  <c:v>20.82165622743241</c:v>
                </c:pt>
                <c:pt idx="1833">
                  <c:v>20.714761237080697</c:v>
                </c:pt>
                <c:pt idx="1834">
                  <c:v>20.536282994365539</c:v>
                </c:pt>
                <c:pt idx="1835">
                  <c:v>20.390699930574176</c:v>
                </c:pt>
                <c:pt idx="1836">
                  <c:v>20.28405115522996</c:v>
                </c:pt>
                <c:pt idx="1837">
                  <c:v>20.323940662552587</c:v>
                </c:pt>
                <c:pt idx="1838">
                  <c:v>20.364797911272124</c:v>
                </c:pt>
                <c:pt idx="1839">
                  <c:v>20.954455709564176</c:v>
                </c:pt>
                <c:pt idx="1840">
                  <c:v>21.000269943582129</c:v>
                </c:pt>
                <c:pt idx="1841">
                  <c:v>21.027451000552642</c:v>
                </c:pt>
                <c:pt idx="1842">
                  <c:v>21.022935060295495</c:v>
                </c:pt>
                <c:pt idx="1843">
                  <c:v>21.282477549568181</c:v>
                </c:pt>
                <c:pt idx="1844">
                  <c:v>21.671051033062852</c:v>
                </c:pt>
                <c:pt idx="1845">
                  <c:v>22.50581119950715</c:v>
                </c:pt>
                <c:pt idx="1846">
                  <c:v>23.077170170360631</c:v>
                </c:pt>
                <c:pt idx="1847">
                  <c:v>24.116016008805332</c:v>
                </c:pt>
                <c:pt idx="1848">
                  <c:v>25.125433859310011</c:v>
                </c:pt>
                <c:pt idx="1849">
                  <c:v>26.612405808242631</c:v>
                </c:pt>
                <c:pt idx="1850">
                  <c:v>28.530675647083612</c:v>
                </c:pt>
                <c:pt idx="1851">
                  <c:v>29.446390121709101</c:v>
                </c:pt>
                <c:pt idx="1852">
                  <c:v>28.527023174534932</c:v>
                </c:pt>
                <c:pt idx="1853">
                  <c:v>27.90944766640315</c:v>
                </c:pt>
                <c:pt idx="1854">
                  <c:v>26.796555922555502</c:v>
                </c:pt>
                <c:pt idx="1855">
                  <c:v>26.302497517242472</c:v>
                </c:pt>
                <c:pt idx="1856">
                  <c:v>28.462009900684496</c:v>
                </c:pt>
                <c:pt idx="1857">
                  <c:v>35.668030185298754</c:v>
                </c:pt>
                <c:pt idx="1858">
                  <c:v>53.099201037908379</c:v>
                </c:pt>
                <c:pt idx="1859">
                  <c:v>78.787650749175683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143.00793621797069</c:v>
                </c:pt>
                <c:pt idx="1882">
                  <c:v>131.90186525702725</c:v>
                </c:pt>
                <c:pt idx="1883">
                  <c:v>113.9692614051731</c:v>
                </c:pt>
                <c:pt idx="1884">
                  <c:v>92.93036011002512</c:v>
                </c:pt>
                <c:pt idx="1885">
                  <c:v>73.45342184107983</c:v>
                </c:pt>
                <c:pt idx="1886">
                  <c:v>70.834799803941678</c:v>
                </c:pt>
                <c:pt idx="1887">
                  <c:v>68.53286179865124</c:v>
                </c:pt>
                <c:pt idx="1888">
                  <c:v>69.316105612837532</c:v>
                </c:pt>
                <c:pt idx="1889">
                  <c:v>93.125210699584969</c:v>
                </c:pt>
                <c:pt idx="1890">
                  <c:v>80.186355069182795</c:v>
                </c:pt>
                <c:pt idx="1891">
                  <c:v>67.638584629571071</c:v>
                </c:pt>
                <c:pt idx="1892">
                  <c:v>87.033840033402427</c:v>
                </c:pt>
                <c:pt idx="1893">
                  <c:v>84.87607978009035</c:v>
                </c:pt>
                <c:pt idx="1894">
                  <c:v>75.321735550793136</c:v>
                </c:pt>
                <c:pt idx="1895">
                  <c:v>63.112963042246605</c:v>
                </c:pt>
                <c:pt idx="1896">
                  <c:v>53.163550551387686</c:v>
                </c:pt>
                <c:pt idx="1897">
                  <c:v>51.862763783293495</c:v>
                </c:pt>
                <c:pt idx="1898">
                  <c:v>57.493351095075319</c:v>
                </c:pt>
                <c:pt idx="1899">
                  <c:v>63.457369476490804</c:v>
                </c:pt>
                <c:pt idx="1900">
                  <c:v>50.129965580352405</c:v>
                </c:pt>
                <c:pt idx="1901">
                  <c:v>45.464313404299425</c:v>
                </c:pt>
                <c:pt idx="1902">
                  <c:v>41.942043742752169</c:v>
                </c:pt>
                <c:pt idx="1903">
                  <c:v>37.95021349453414</c:v>
                </c:pt>
                <c:pt idx="1904">
                  <c:v>36.204539975826712</c:v>
                </c:pt>
                <c:pt idx="1905">
                  <c:v>33.805214437446544</c:v>
                </c:pt>
                <c:pt idx="1906">
                  <c:v>32.312135802310699</c:v>
                </c:pt>
                <c:pt idx="1907">
                  <c:v>32.522806564769922</c:v>
                </c:pt>
                <c:pt idx="1908">
                  <c:v>33.117505601843497</c:v>
                </c:pt>
                <c:pt idx="1909">
                  <c:v>33.905456439743645</c:v>
                </c:pt>
                <c:pt idx="1910">
                  <c:v>34.791817725590654</c:v>
                </c:pt>
                <c:pt idx="1911">
                  <c:v>35.611112972395546</c:v>
                </c:pt>
                <c:pt idx="1912">
                  <c:v>35.255503741360663</c:v>
                </c:pt>
                <c:pt idx="1913">
                  <c:v>34.712341924119976</c:v>
                </c:pt>
                <c:pt idx="1914">
                  <c:v>33.147450339145188</c:v>
                </c:pt>
                <c:pt idx="1915">
                  <c:v>31.343164444895887</c:v>
                </c:pt>
                <c:pt idx="1916">
                  <c:v>29.243329870035243</c:v>
                </c:pt>
                <c:pt idx="1917">
                  <c:v>28.491587805354055</c:v>
                </c:pt>
                <c:pt idx="1918">
                  <c:v>28.325745795466656</c:v>
                </c:pt>
                <c:pt idx="1919">
                  <c:v>30.067040685500075</c:v>
                </c:pt>
                <c:pt idx="1920">
                  <c:v>32.639177794210653</c:v>
                </c:pt>
                <c:pt idx="1921">
                  <c:v>35.461028937484464</c:v>
                </c:pt>
                <c:pt idx="1922">
                  <c:v>37.894584363981842</c:v>
                </c:pt>
                <c:pt idx="1923">
                  <c:v>39.619809024072872</c:v>
                </c:pt>
                <c:pt idx="1924">
                  <c:v>41.332461155334578</c:v>
                </c:pt>
                <c:pt idx="1925">
                  <c:v>41.340523012429273</c:v>
                </c:pt>
                <c:pt idx="1926">
                  <c:v>40.430411052277478</c:v>
                </c:pt>
                <c:pt idx="1927">
                  <c:v>45.139438615512482</c:v>
                </c:pt>
                <c:pt idx="1928">
                  <c:v>43.608328723673935</c:v>
                </c:pt>
                <c:pt idx="1929">
                  <c:v>42.945107336753154</c:v>
                </c:pt>
                <c:pt idx="1930">
                  <c:v>40.584911392168273</c:v>
                </c:pt>
                <c:pt idx="1931">
                  <c:v>38.843749511296615</c:v>
                </c:pt>
                <c:pt idx="1932">
                  <c:v>38.703568634072923</c:v>
                </c:pt>
                <c:pt idx="1933">
                  <c:v>39.007545970786062</c:v>
                </c:pt>
                <c:pt idx="1934">
                  <c:v>39.405828823364047</c:v>
                </c:pt>
                <c:pt idx="1935">
                  <c:v>43.497533162748539</c:v>
                </c:pt>
                <c:pt idx="1936">
                  <c:v>46.943935089913758</c:v>
                </c:pt>
                <c:pt idx="1937">
                  <c:v>47.082740811234281</c:v>
                </c:pt>
                <c:pt idx="1938">
                  <c:v>47.212513520397671</c:v>
                </c:pt>
                <c:pt idx="1939">
                  <c:v>42.360868530784316</c:v>
                </c:pt>
                <c:pt idx="1940">
                  <c:v>36.055507614389178</c:v>
                </c:pt>
                <c:pt idx="1941">
                  <c:v>32.507667868096441</c:v>
                </c:pt>
                <c:pt idx="1942">
                  <c:v>27.501631204293847</c:v>
                </c:pt>
                <c:pt idx="1943">
                  <c:v>27.210578401270727</c:v>
                </c:pt>
                <c:pt idx="1944">
                  <c:v>26.587779581996738</c:v>
                </c:pt>
                <c:pt idx="1945">
                  <c:v>25.916252501829494</c:v>
                </c:pt>
                <c:pt idx="1946">
                  <c:v>25.937623780454942</c:v>
                </c:pt>
                <c:pt idx="1947">
                  <c:v>25.95848709943532</c:v>
                </c:pt>
                <c:pt idx="1948">
                  <c:v>25.750286704311907</c:v>
                </c:pt>
                <c:pt idx="1949">
                  <c:v>25.65658199866623</c:v>
                </c:pt>
                <c:pt idx="1950">
                  <c:v>25.655951559598673</c:v>
                </c:pt>
                <c:pt idx="1951">
                  <c:v>26.36318565420288</c:v>
                </c:pt>
                <c:pt idx="1952">
                  <c:v>27.55667297734789</c:v>
                </c:pt>
                <c:pt idx="1953">
                  <c:v>29.771299816034524</c:v>
                </c:pt>
                <c:pt idx="1954">
                  <c:v>32.743421170304522</c:v>
                </c:pt>
                <c:pt idx="1955">
                  <c:v>38.222492373426519</c:v>
                </c:pt>
                <c:pt idx="1956">
                  <c:v>45.279930301513083</c:v>
                </c:pt>
                <c:pt idx="1957">
                  <c:v>53.206018853189185</c:v>
                </c:pt>
                <c:pt idx="1958">
                  <c:v>61.709732324464937</c:v>
                </c:pt>
                <c:pt idx="1959">
                  <c:v>68.927239592843605</c:v>
                </c:pt>
                <c:pt idx="1960">
                  <c:v>72.408455032515761</c:v>
                </c:pt>
                <c:pt idx="1961">
                  <c:v>72.094852683337407</c:v>
                </c:pt>
                <c:pt idx="1962">
                  <c:v>68.815342884058154</c:v>
                </c:pt>
                <c:pt idx="1963">
                  <c:v>63.645001225677447</c:v>
                </c:pt>
                <c:pt idx="1964">
                  <c:v>57.198072699685348</c:v>
                </c:pt>
                <c:pt idx="1965">
                  <c:v>50.349669742514429</c:v>
                </c:pt>
                <c:pt idx="1966">
                  <c:v>44.749643216847552</c:v>
                </c:pt>
                <c:pt idx="1967">
                  <c:v>41.48199915524534</c:v>
                </c:pt>
                <c:pt idx="1968">
                  <c:v>41.173666110321619</c:v>
                </c:pt>
                <c:pt idx="1969">
                  <c:v>44.977553919266718</c:v>
                </c:pt>
                <c:pt idx="1970">
                  <c:v>49.902458095302258</c:v>
                </c:pt>
                <c:pt idx="1971">
                  <c:v>53.600429663000853</c:v>
                </c:pt>
                <c:pt idx="1972">
                  <c:v>56.184112618656805</c:v>
                </c:pt>
                <c:pt idx="1973">
                  <c:v>56.566736856604358</c:v>
                </c:pt>
                <c:pt idx="1974">
                  <c:v>56.583036920564403</c:v>
                </c:pt>
                <c:pt idx="1975">
                  <c:v>57.085614212701778</c:v>
                </c:pt>
                <c:pt idx="1976">
                  <c:v>56.677324978780149</c:v>
                </c:pt>
                <c:pt idx="1977">
                  <c:v>56.176122137633747</c:v>
                </c:pt>
                <c:pt idx="1978">
                  <c:v>56.429381789070646</c:v>
                </c:pt>
                <c:pt idx="1979">
                  <c:v>57.900649574139571</c:v>
                </c:pt>
                <c:pt idx="1980">
                  <c:v>60.063910748933303</c:v>
                </c:pt>
                <c:pt idx="1981">
                  <c:v>62.494173727269619</c:v>
                </c:pt>
                <c:pt idx="1982">
                  <c:v>64.375583475963836</c:v>
                </c:pt>
                <c:pt idx="1983">
                  <c:v>66.778623279647093</c:v>
                </c:pt>
                <c:pt idx="1984">
                  <c:v>68.922127788468075</c:v>
                </c:pt>
                <c:pt idx="1985">
                  <c:v>72.216355517324857</c:v>
                </c:pt>
                <c:pt idx="1986">
                  <c:v>76.63355258778283</c:v>
                </c:pt>
                <c:pt idx="1987">
                  <c:v>82.088763985772957</c:v>
                </c:pt>
                <c:pt idx="1988">
                  <c:v>88.533382728310002</c:v>
                </c:pt>
                <c:pt idx="1989">
                  <c:v>97.227356800077814</c:v>
                </c:pt>
                <c:pt idx="1990">
                  <c:v>107.8576587140726</c:v>
                </c:pt>
                <c:pt idx="1991">
                  <c:v>120.76311020755965</c:v>
                </c:pt>
                <c:pt idx="1992">
                  <c:v>135.80014508941318</c:v>
                </c:pt>
                <c:pt idx="1993">
                  <c:v>151.54457221741171</c:v>
                </c:pt>
                <c:pt idx="1994">
                  <c:v>165.48268616858206</c:v>
                </c:pt>
                <c:pt idx="1995">
                  <c:v>178.19669764450404</c:v>
                </c:pt>
                <c:pt idx="1996">
                  <c:v>188.64619502803362</c:v>
                </c:pt>
                <c:pt idx="1997">
                  <c:v>194.89507217904281</c:v>
                </c:pt>
                <c:pt idx="1998">
                  <c:v>199.40232622891395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336.4466160746141</c:v>
                </c:pt>
                <c:pt idx="2264">
                  <c:v>311.28184333761686</c:v>
                </c:pt>
                <c:pt idx="2265">
                  <c:v>285.65965317400173</c:v>
                </c:pt>
                <c:pt idx="2266">
                  <c:v>264.80242074049653</c:v>
                </c:pt>
                <c:pt idx="2267">
                  <c:v>250.05043822167025</c:v>
                </c:pt>
                <c:pt idx="2268">
                  <c:v>231.89051890143674</c:v>
                </c:pt>
                <c:pt idx="2269">
                  <c:v>207.2250924180926</c:v>
                </c:pt>
                <c:pt idx="2270">
                  <c:v>192.15843584766537</c:v>
                </c:pt>
                <c:pt idx="2271">
                  <c:v>185.66272610664183</c:v>
                </c:pt>
                <c:pt idx="2272">
                  <c:v>195.38233785587011</c:v>
                </c:pt>
                <c:pt idx="2273">
                  <c:v>230.37961681328531</c:v>
                </c:pt>
                <c:pt idx="2274">
                  <c:v>284.06023805270985</c:v>
                </c:pt>
                <c:pt idx="2275">
                  <c:v>356.0880164147473</c:v>
                </c:pt>
                <c:pt idx="2276">
                  <c:v>439.29751916575742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508.30770944082133</c:v>
                </c:pt>
                <c:pt idx="2424">
                  <c:v>505.91462806964813</c:v>
                </c:pt>
                <c:pt idx="2425">
                  <c:v>498.32259670662046</c:v>
                </c:pt>
                <c:pt idx="2426">
                  <c:v>478.00353470248712</c:v>
                </c:pt>
                <c:pt idx="2427">
                  <c:v>459.44021962121889</c:v>
                </c:pt>
                <c:pt idx="2428">
                  <c:v>434.79655793129081</c:v>
                </c:pt>
                <c:pt idx="2429">
                  <c:v>406.26545469609829</c:v>
                </c:pt>
                <c:pt idx="2430">
                  <c:v>381.53319672807089</c:v>
                </c:pt>
                <c:pt idx="2431">
                  <c:v>357.36520013972455</c:v>
                </c:pt>
                <c:pt idx="2432">
                  <c:v>341.19695674508137</c:v>
                </c:pt>
                <c:pt idx="2433">
                  <c:v>329.12315936674469</c:v>
                </c:pt>
                <c:pt idx="2434">
                  <c:v>315.6768299112029</c:v>
                </c:pt>
                <c:pt idx="2435">
                  <c:v>306.1821381382145</c:v>
                </c:pt>
                <c:pt idx="2436">
                  <c:v>313.06983173851597</c:v>
                </c:pt>
                <c:pt idx="2437">
                  <c:v>332.05256646381667</c:v>
                </c:pt>
                <c:pt idx="2438">
                  <c:v>364.22147424177319</c:v>
                </c:pt>
                <c:pt idx="2439">
                  <c:v>403.30241654688211</c:v>
                </c:pt>
                <c:pt idx="2440">
                  <c:v>441.63370661752111</c:v>
                </c:pt>
                <c:pt idx="2441">
                  <c:v>482.88553777944054</c:v>
                </c:pt>
                <c:pt idx="2442">
                  <c:v>529.62308410992898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421.89673600922998</c:v>
                </c:pt>
                <c:pt idx="2502">
                  <c:v>372.57430353379272</c:v>
                </c:pt>
                <c:pt idx="2503">
                  <c:v>332.08460133810036</c:v>
                </c:pt>
                <c:pt idx="2504">
                  <c:v>302.23317262470579</c:v>
                </c:pt>
                <c:pt idx="2505">
                  <c:v>282.02737610396963</c:v>
                </c:pt>
                <c:pt idx="2506">
                  <c:v>271.13769658964725</c:v>
                </c:pt>
                <c:pt idx="2507">
                  <c:v>272.2537687112706</c:v>
                </c:pt>
                <c:pt idx="2508">
                  <c:v>272.4771897891091</c:v>
                </c:pt>
                <c:pt idx="2509">
                  <c:v>281.5574506967917</c:v>
                </c:pt>
                <c:pt idx="2510">
                  <c:v>334.06775763627007</c:v>
                </c:pt>
                <c:pt idx="2511">
                  <c:v>397.57312787204063</c:v>
                </c:pt>
                <c:pt idx="2512">
                  <c:v>454.6149682927059</c:v>
                </c:pt>
                <c:pt idx="2513">
                  <c:v>508.56846952500928</c:v>
                </c:pt>
                <c:pt idx="2514">
                  <c:v>564.81168966523421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423.0655347400463</c:v>
                </c:pt>
                <c:pt idx="2552">
                  <c:v>372.48837285940095</c:v>
                </c:pt>
                <c:pt idx="2553">
                  <c:v>322.74300595527598</c:v>
                </c:pt>
                <c:pt idx="2554">
                  <c:v>275.58545116027625</c:v>
                </c:pt>
                <c:pt idx="2555">
                  <c:v>238.59537862548856</c:v>
                </c:pt>
                <c:pt idx="2556">
                  <c:v>213.79077027226552</c:v>
                </c:pt>
                <c:pt idx="2557">
                  <c:v>198.07129140697654</c:v>
                </c:pt>
                <c:pt idx="2558">
                  <c:v>189.92433797565084</c:v>
                </c:pt>
                <c:pt idx="2559">
                  <c:v>185.20009067767955</c:v>
                </c:pt>
                <c:pt idx="2560">
                  <c:v>168.37337308990615</c:v>
                </c:pt>
                <c:pt idx="2561">
                  <c:v>148.86219338009369</c:v>
                </c:pt>
                <c:pt idx="2562">
                  <c:v>135.71179726220421</c:v>
                </c:pt>
                <c:pt idx="2563">
                  <c:v>125.72285942750047</c:v>
                </c:pt>
                <c:pt idx="2564">
                  <c:v>113.34192730952788</c:v>
                </c:pt>
                <c:pt idx="2565">
                  <c:v>103.32067427936975</c:v>
                </c:pt>
                <c:pt idx="2566">
                  <c:v>103.20134994548432</c:v>
                </c:pt>
                <c:pt idx="2567">
                  <c:v>123.3556688964245</c:v>
                </c:pt>
                <c:pt idx="2568">
                  <c:v>171.43747686545646</c:v>
                </c:pt>
                <c:pt idx="2569">
                  <c:v>247.0222867814241</c:v>
                </c:pt>
                <c:pt idx="2570">
                  <c:v>339.20970286267618</c:v>
                </c:pt>
                <c:pt idx="2571">
                  <c:v>421.42928161518256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597.74337215373384</c:v>
                </c:pt>
                <c:pt idx="2661">
                  <c:v>535.7170703705367</c:v>
                </c:pt>
                <c:pt idx="2662">
                  <c:v>493.69468501273792</c:v>
                </c:pt>
                <c:pt idx="2663">
                  <c:v>471.72265717506093</c:v>
                </c:pt>
                <c:pt idx="2664">
                  <c:v>467.33665364474626</c:v>
                </c:pt>
                <c:pt idx="2665">
                  <c:v>481.21893534672881</c:v>
                </c:pt>
                <c:pt idx="2666">
                  <c:v>503.00896251907875</c:v>
                </c:pt>
                <c:pt idx="2667">
                  <c:v>561.37327174719042</c:v>
                </c:pt>
                <c:pt idx="2668">
                  <c:v>624.29192121145297</c:v>
                </c:pt>
                <c:pt idx="2669">
                  <c:v>674.18670725039317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572.86274200638877</c:v>
                </c:pt>
                <c:pt idx="2676">
                  <c:v>508.38624567190095</c:v>
                </c:pt>
                <c:pt idx="2677">
                  <c:v>445.60317373274637</c:v>
                </c:pt>
                <c:pt idx="2678">
                  <c:v>389.5977966710621</c:v>
                </c:pt>
                <c:pt idx="2679">
                  <c:v>350.59411256889069</c:v>
                </c:pt>
                <c:pt idx="2680">
                  <c:v>325.07451102963313</c:v>
                </c:pt>
                <c:pt idx="2681">
                  <c:v>304.63815029426002</c:v>
                </c:pt>
                <c:pt idx="2682">
                  <c:v>277.66404509317249</c:v>
                </c:pt>
                <c:pt idx="2683">
                  <c:v>247.52553336080825</c:v>
                </c:pt>
                <c:pt idx="2684">
                  <c:v>223.17227703098646</c:v>
                </c:pt>
                <c:pt idx="2685">
                  <c:v>217.20848460586424</c:v>
                </c:pt>
                <c:pt idx="2686">
                  <c:v>226.69754600931785</c:v>
                </c:pt>
                <c:pt idx="2687">
                  <c:v>263.24235786281264</c:v>
                </c:pt>
                <c:pt idx="2688">
                  <c:v>336.95194960172608</c:v>
                </c:pt>
                <c:pt idx="2689">
                  <c:v>399.06796333684866</c:v>
                </c:pt>
                <c:pt idx="2690">
                  <c:v>450.03357092238645</c:v>
                </c:pt>
                <c:pt idx="2691">
                  <c:v>509.27477909669557</c:v>
                </c:pt>
                <c:pt idx="2692">
                  <c:v>572.16913708119557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586.54174387825685</c:v>
                </c:pt>
                <c:pt idx="2849">
                  <c:v>527.74847901698615</c:v>
                </c:pt>
                <c:pt idx="2850">
                  <c:v>470.62538331862083</c:v>
                </c:pt>
                <c:pt idx="2851">
                  <c:v>420.91038352558684</c:v>
                </c:pt>
                <c:pt idx="2852">
                  <c:v>370.52579660042784</c:v>
                </c:pt>
                <c:pt idx="2853">
                  <c:v>327.65161212878849</c:v>
                </c:pt>
                <c:pt idx="2854">
                  <c:v>295.72761665800402</c:v>
                </c:pt>
                <c:pt idx="2855">
                  <c:v>266.47122038185881</c:v>
                </c:pt>
                <c:pt idx="2856">
                  <c:v>244.64996190472382</c:v>
                </c:pt>
                <c:pt idx="2857">
                  <c:v>233.81280419766782</c:v>
                </c:pt>
                <c:pt idx="2858">
                  <c:v>225.98565955899798</c:v>
                </c:pt>
                <c:pt idx="2859">
                  <c:v>212.83822457873598</c:v>
                </c:pt>
                <c:pt idx="2860">
                  <c:v>201.12188944546187</c:v>
                </c:pt>
                <c:pt idx="2861">
                  <c:v>190.09667053668954</c:v>
                </c:pt>
                <c:pt idx="2862">
                  <c:v>235.70551327126216</c:v>
                </c:pt>
                <c:pt idx="2863">
                  <c:v>308.84174083438069</c:v>
                </c:pt>
                <c:pt idx="2864">
                  <c:v>411.23146126252783</c:v>
                </c:pt>
                <c:pt idx="2865">
                  <c:v>533.61510748076819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467.44181308767764</c:v>
                </c:pt>
                <c:pt idx="2885">
                  <c:v>425.7011971570102</c:v>
                </c:pt>
                <c:pt idx="2886">
                  <c:v>389.78632308526159</c:v>
                </c:pt>
                <c:pt idx="2887">
                  <c:v>362.61984468678992</c:v>
                </c:pt>
                <c:pt idx="2888">
                  <c:v>346.53796546430135</c:v>
                </c:pt>
                <c:pt idx="2889">
                  <c:v>334.26734448614326</c:v>
                </c:pt>
                <c:pt idx="2890">
                  <c:v>327.28928954638076</c:v>
                </c:pt>
                <c:pt idx="2891">
                  <c:v>314.50440028597444</c:v>
                </c:pt>
                <c:pt idx="2892">
                  <c:v>298.3904547704272</c:v>
                </c:pt>
                <c:pt idx="2893">
                  <c:v>289.20330686295546</c:v>
                </c:pt>
                <c:pt idx="2894">
                  <c:v>297.4522182391504</c:v>
                </c:pt>
                <c:pt idx="2895">
                  <c:v>306.84863034364656</c:v>
                </c:pt>
                <c:pt idx="2896">
                  <c:v>301.47087407812944</c:v>
                </c:pt>
                <c:pt idx="2897">
                  <c:v>293.90026894721888</c:v>
                </c:pt>
                <c:pt idx="2898">
                  <c:v>276.85785461159821</c:v>
                </c:pt>
                <c:pt idx="2899">
                  <c:v>270.90201190238417</c:v>
                </c:pt>
                <c:pt idx="2900">
                  <c:v>260.30969490511524</c:v>
                </c:pt>
                <c:pt idx="2901">
                  <c:v>259.42337598155018</c:v>
                </c:pt>
                <c:pt idx="2902">
                  <c:v>261.10990133155207</c:v>
                </c:pt>
                <c:pt idx="2903">
                  <c:v>263.52683322016111</c:v>
                </c:pt>
                <c:pt idx="2904">
                  <c:v>263.25138993970751</c:v>
                </c:pt>
                <c:pt idx="2905">
                  <c:v>257.44432426352392</c:v>
                </c:pt>
                <c:pt idx="2906">
                  <c:v>248.40172320227643</c:v>
                </c:pt>
                <c:pt idx="2907">
                  <c:v>240.60476144872538</c:v>
                </c:pt>
                <c:pt idx="2908">
                  <c:v>228.3822329907612</c:v>
                </c:pt>
                <c:pt idx="2909">
                  <c:v>218.60505180742871</c:v>
                </c:pt>
                <c:pt idx="2910">
                  <c:v>210.67229840700588</c:v>
                </c:pt>
                <c:pt idx="2911">
                  <c:v>197.8596978374724</c:v>
                </c:pt>
                <c:pt idx="2912">
                  <c:v>179.36745674572185</c:v>
                </c:pt>
                <c:pt idx="2913">
                  <c:v>165.87428572857661</c:v>
                </c:pt>
                <c:pt idx="2914">
                  <c:v>153.31114922244839</c:v>
                </c:pt>
                <c:pt idx="2915">
                  <c:v>144.24072026997979</c:v>
                </c:pt>
                <c:pt idx="2916">
                  <c:v>146.75629131730645</c:v>
                </c:pt>
                <c:pt idx="2917">
                  <c:v>154.70129812761661</c:v>
                </c:pt>
                <c:pt idx="2918">
                  <c:v>177.48406531980018</c:v>
                </c:pt>
                <c:pt idx="2919">
                  <c:v>205.7389137554735</c:v>
                </c:pt>
                <c:pt idx="2920">
                  <c:v>231.63494333742707</c:v>
                </c:pt>
                <c:pt idx="2921">
                  <c:v>260.02070311480014</c:v>
                </c:pt>
                <c:pt idx="2922">
                  <c:v>285.5251267104494</c:v>
                </c:pt>
                <c:pt idx="2923">
                  <c:v>301.09258671293753</c:v>
                </c:pt>
                <c:pt idx="2924">
                  <c:v>312.39240317234766</c:v>
                </c:pt>
                <c:pt idx="2925">
                  <c:v>319.78226619586871</c:v>
                </c:pt>
                <c:pt idx="2926">
                  <c:v>331.91325914424789</c:v>
                </c:pt>
                <c:pt idx="2927">
                  <c:v>343.6142916343502</c:v>
                </c:pt>
                <c:pt idx="2928">
                  <c:v>358.58174385030458</c:v>
                </c:pt>
                <c:pt idx="2929">
                  <c:v>375.32533844930293</c:v>
                </c:pt>
                <c:pt idx="2930">
                  <c:v>396.25975591092146</c:v>
                </c:pt>
                <c:pt idx="2931">
                  <c:v>420.92127633954402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497.75861345811171</c:v>
                </c:pt>
                <c:pt idx="2959">
                  <c:v>497.08614182202336</c:v>
                </c:pt>
                <c:pt idx="2960">
                  <c:v>489.49302823271137</c:v>
                </c:pt>
                <c:pt idx="2961">
                  <c:v>487.47139010188857</c:v>
                </c:pt>
                <c:pt idx="2962">
                  <c:v>480.97941975952239</c:v>
                </c:pt>
                <c:pt idx="2963">
                  <c:v>475.41352585239292</c:v>
                </c:pt>
                <c:pt idx="2964">
                  <c:v>459.58593334099942</c:v>
                </c:pt>
                <c:pt idx="2965">
                  <c:v>439.7150333598309</c:v>
                </c:pt>
                <c:pt idx="2966">
                  <c:v>421.08722076661644</c:v>
                </c:pt>
                <c:pt idx="2967">
                  <c:v>395.64444437035132</c:v>
                </c:pt>
                <c:pt idx="2968">
                  <c:v>370.10705755014669</c:v>
                </c:pt>
                <c:pt idx="2969">
                  <c:v>338.63885110151949</c:v>
                </c:pt>
                <c:pt idx="2970">
                  <c:v>322.60203499213725</c:v>
                </c:pt>
                <c:pt idx="2971">
                  <c:v>312.51484480960443</c:v>
                </c:pt>
                <c:pt idx="2972">
                  <c:v>325.41569403326156</c:v>
                </c:pt>
                <c:pt idx="2973">
                  <c:v>365.66202589209962</c:v>
                </c:pt>
                <c:pt idx="2974">
                  <c:v>435.60399785683893</c:v>
                </c:pt>
                <c:pt idx="2975">
                  <c:v>517.33703988242735</c:v>
                </c:pt>
                <c:pt idx="2976">
                  <c:v>595.9279905665926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530.76462861573646</c:v>
                </c:pt>
                <c:pt idx="2984">
                  <c:v>484.12034847971648</c:v>
                </c:pt>
                <c:pt idx="2985">
                  <c:v>440.36167508818835</c:v>
                </c:pt>
                <c:pt idx="2986">
                  <c:v>408.88770650388136</c:v>
                </c:pt>
                <c:pt idx="2987">
                  <c:v>389.10015811192631</c:v>
                </c:pt>
                <c:pt idx="2988">
                  <c:v>382.45875443375525</c:v>
                </c:pt>
                <c:pt idx="2989">
                  <c:v>376.47505154279088</c:v>
                </c:pt>
                <c:pt idx="2990">
                  <c:v>372.24870071154629</c:v>
                </c:pt>
                <c:pt idx="2991">
                  <c:v>368.11339357796345</c:v>
                </c:pt>
                <c:pt idx="2992">
                  <c:v>352.86602785061774</c:v>
                </c:pt>
                <c:pt idx="2993">
                  <c:v>333.48783739954996</c:v>
                </c:pt>
                <c:pt idx="2994">
                  <c:v>306.76709720659454</c:v>
                </c:pt>
                <c:pt idx="2995">
                  <c:v>284.10647098010719</c:v>
                </c:pt>
                <c:pt idx="2996">
                  <c:v>261.04777669049622</c:v>
                </c:pt>
                <c:pt idx="2997">
                  <c:v>236.92925672884417</c:v>
                </c:pt>
                <c:pt idx="2998">
                  <c:v>212.04992053239525</c:v>
                </c:pt>
                <c:pt idx="2999">
                  <c:v>189.91206629845377</c:v>
                </c:pt>
                <c:pt idx="3000">
                  <c:v>175.61060278741581</c:v>
                </c:pt>
                <c:pt idx="3001">
                  <c:v>168.65098502314035</c:v>
                </c:pt>
                <c:pt idx="3002">
                  <c:v>161.8411707701857</c:v>
                </c:pt>
                <c:pt idx="3003">
                  <c:v>154.83760328110444</c:v>
                </c:pt>
                <c:pt idx="3004">
                  <c:v>146.27861751589859</c:v>
                </c:pt>
                <c:pt idx="3005">
                  <c:v>140.97080304153815</c:v>
                </c:pt>
                <c:pt idx="3006">
                  <c:v>126.39845851634527</c:v>
                </c:pt>
                <c:pt idx="3007">
                  <c:v>116.77830088787402</c:v>
                </c:pt>
                <c:pt idx="3008">
                  <c:v>111.67756776510028</c:v>
                </c:pt>
                <c:pt idx="3009">
                  <c:v>106.77542297762382</c:v>
                </c:pt>
                <c:pt idx="3010">
                  <c:v>102.24552133430761</c:v>
                </c:pt>
                <c:pt idx="3011">
                  <c:v>100.44810897210715</c:v>
                </c:pt>
                <c:pt idx="3012">
                  <c:v>102.4956752817556</c:v>
                </c:pt>
                <c:pt idx="3013">
                  <c:v>105.999961132726</c:v>
                </c:pt>
                <c:pt idx="3014">
                  <c:v>106.7259554235106</c:v>
                </c:pt>
                <c:pt idx="3015">
                  <c:v>103.71159294699571</c:v>
                </c:pt>
                <c:pt idx="3016">
                  <c:v>103.5299029489981</c:v>
                </c:pt>
                <c:pt idx="3017">
                  <c:v>102.1713191008273</c:v>
                </c:pt>
                <c:pt idx="3018">
                  <c:v>101.49121035226187</c:v>
                </c:pt>
                <c:pt idx="3019">
                  <c:v>95.946199135908344</c:v>
                </c:pt>
                <c:pt idx="3020">
                  <c:v>96.068893352924533</c:v>
                </c:pt>
                <c:pt idx="3021">
                  <c:v>98.845526015519383</c:v>
                </c:pt>
                <c:pt idx="3022">
                  <c:v>96.654818361406384</c:v>
                </c:pt>
                <c:pt idx="3023">
                  <c:v>91.755577172069295</c:v>
                </c:pt>
                <c:pt idx="3024">
                  <c:v>88.721757240426811</c:v>
                </c:pt>
                <c:pt idx="3025">
                  <c:v>86.97007282830748</c:v>
                </c:pt>
                <c:pt idx="3026">
                  <c:v>88.279285543412712</c:v>
                </c:pt>
                <c:pt idx="3027">
                  <c:v>89.360714328897146</c:v>
                </c:pt>
                <c:pt idx="3028">
                  <c:v>91.516168722658492</c:v>
                </c:pt>
                <c:pt idx="3029">
                  <c:v>90.364048053754061</c:v>
                </c:pt>
                <c:pt idx="3030">
                  <c:v>90.718949570960831</c:v>
                </c:pt>
                <c:pt idx="3031">
                  <c:v>90.780931577759745</c:v>
                </c:pt>
                <c:pt idx="3032">
                  <c:v>89.970442966912799</c:v>
                </c:pt>
                <c:pt idx="3033">
                  <c:v>91.607968926128422</c:v>
                </c:pt>
                <c:pt idx="3034">
                  <c:v>94.869894957744634</c:v>
                </c:pt>
                <c:pt idx="3035">
                  <c:v>97.686284002288971</c:v>
                </c:pt>
                <c:pt idx="3036">
                  <c:v>98.720222693899998</c:v>
                </c:pt>
                <c:pt idx="3037">
                  <c:v>98.724475400304769</c:v>
                </c:pt>
                <c:pt idx="3038">
                  <c:v>98.532621508583432</c:v>
                </c:pt>
                <c:pt idx="3039">
                  <c:v>101.30776247411806</c:v>
                </c:pt>
                <c:pt idx="3040">
                  <c:v>100.09841357700181</c:v>
                </c:pt>
                <c:pt idx="3041">
                  <c:v>100.38322030491791</c:v>
                </c:pt>
                <c:pt idx="3042">
                  <c:v>101.26463318555189</c:v>
                </c:pt>
                <c:pt idx="3043">
                  <c:v>101.12541263042277</c:v>
                </c:pt>
                <c:pt idx="3044">
                  <c:v>102.00779109475957</c:v>
                </c:pt>
                <c:pt idx="3045">
                  <c:v>108.76044446885145</c:v>
                </c:pt>
                <c:pt idx="3046">
                  <c:v>121.19347558276934</c:v>
                </c:pt>
                <c:pt idx="3047">
                  <c:v>130.57321229211939</c:v>
                </c:pt>
                <c:pt idx="3048">
                  <c:v>138.50567056736188</c:v>
                </c:pt>
                <c:pt idx="3049">
                  <c:v>141.56801333365081</c:v>
                </c:pt>
                <c:pt idx="3050">
                  <c:v>146.93262795377606</c:v>
                </c:pt>
                <c:pt idx="3051">
                  <c:v>153.36667821581693</c:v>
                </c:pt>
                <c:pt idx="3052">
                  <c:v>160.15743686460624</c:v>
                </c:pt>
                <c:pt idx="3053">
                  <c:v>162.913286992113</c:v>
                </c:pt>
                <c:pt idx="3054">
                  <c:v>165.98121317941619</c:v>
                </c:pt>
                <c:pt idx="3055">
                  <c:v>169.70567521914595</c:v>
                </c:pt>
                <c:pt idx="3056">
                  <c:v>174.68647898144036</c:v>
                </c:pt>
                <c:pt idx="3057">
                  <c:v>185.01436617741183</c:v>
                </c:pt>
                <c:pt idx="3058">
                  <c:v>204.79035733654882</c:v>
                </c:pt>
                <c:pt idx="3059">
                  <c:v>234.56914401953813</c:v>
                </c:pt>
                <c:pt idx="3060">
                  <c:v>275.4254983709946</c:v>
                </c:pt>
                <c:pt idx="3061">
                  <c:v>323.4437145505679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314.27564101269519</c:v>
                </c:pt>
                <c:pt idx="3078">
                  <c:v>279.96480251716804</c:v>
                </c:pt>
                <c:pt idx="3079">
                  <c:v>245.70951414482806</c:v>
                </c:pt>
                <c:pt idx="3080">
                  <c:v>209.97102207951616</c:v>
                </c:pt>
                <c:pt idx="3081">
                  <c:v>184.39479484148356</c:v>
                </c:pt>
                <c:pt idx="3082">
                  <c:v>158.90303381030824</c:v>
                </c:pt>
                <c:pt idx="3083">
                  <c:v>135.40643856157712</c:v>
                </c:pt>
                <c:pt idx="3084">
                  <c:v>116.72370064439542</c:v>
                </c:pt>
                <c:pt idx="3085">
                  <c:v>102.79418918574578</c:v>
                </c:pt>
                <c:pt idx="3086">
                  <c:v>89.773743313481603</c:v>
                </c:pt>
                <c:pt idx="3087">
                  <c:v>83.157077908255829</c:v>
                </c:pt>
                <c:pt idx="3088">
                  <c:v>78.530721578855236</c:v>
                </c:pt>
                <c:pt idx="3089">
                  <c:v>77.232384479094506</c:v>
                </c:pt>
                <c:pt idx="3090">
                  <c:v>78.346866136600198</c:v>
                </c:pt>
                <c:pt idx="3091">
                  <c:v>76.348583314243399</c:v>
                </c:pt>
                <c:pt idx="3092">
                  <c:v>77.865942933598916</c:v>
                </c:pt>
                <c:pt idx="3093">
                  <c:v>77.485575273995252</c:v>
                </c:pt>
                <c:pt idx="3094">
                  <c:v>77.92674232277102</c:v>
                </c:pt>
                <c:pt idx="3095">
                  <c:v>81.88078856587849</c:v>
                </c:pt>
                <c:pt idx="3096">
                  <c:v>85.535302155269449</c:v>
                </c:pt>
                <c:pt idx="3097">
                  <c:v>88.206809819024855</c:v>
                </c:pt>
                <c:pt idx="3098">
                  <c:v>89.473514835806327</c:v>
                </c:pt>
                <c:pt idx="3099">
                  <c:v>95.505832765048353</c:v>
                </c:pt>
                <c:pt idx="3100">
                  <c:v>103.58552392775466</c:v>
                </c:pt>
                <c:pt idx="3101">
                  <c:v>111.90646472769906</c:v>
                </c:pt>
                <c:pt idx="3102">
                  <c:v>117.23661596557368</c:v>
                </c:pt>
                <c:pt idx="3103">
                  <c:v>126.23241441469651</c:v>
                </c:pt>
                <c:pt idx="3104">
                  <c:v>132.74516804678578</c:v>
                </c:pt>
                <c:pt idx="3105">
                  <c:v>137.04753126590808</c:v>
                </c:pt>
                <c:pt idx="3106">
                  <c:v>132.4068811572574</c:v>
                </c:pt>
                <c:pt idx="3107">
                  <c:v>134.33300264801844</c:v>
                </c:pt>
                <c:pt idx="3108">
                  <c:v>138.89645923282896</c:v>
                </c:pt>
                <c:pt idx="3109">
                  <c:v>151.06097878187248</c:v>
                </c:pt>
                <c:pt idx="3110">
                  <c:v>166.79953313803333</c:v>
                </c:pt>
                <c:pt idx="3111">
                  <c:v>193.05560100641586</c:v>
                </c:pt>
                <c:pt idx="3112">
                  <c:v>221.3344212306225</c:v>
                </c:pt>
                <c:pt idx="3113">
                  <c:v>252.96542978265666</c:v>
                </c:pt>
                <c:pt idx="3114">
                  <c:v>287.77818867714456</c:v>
                </c:pt>
                <c:pt idx="3115">
                  <c:v>316.75384926595018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437.79556732412237</c:v>
                </c:pt>
                <c:pt idx="3181">
                  <c:v>429.77728991497833</c:v>
                </c:pt>
                <c:pt idx="3182">
                  <c:v>404.94764307627628</c:v>
                </c:pt>
                <c:pt idx="3183">
                  <c:v>389.15164323016671</c:v>
                </c:pt>
                <c:pt idx="3184">
                  <c:v>391.10609954818182</c:v>
                </c:pt>
                <c:pt idx="3185">
                  <c:v>390.62152986031191</c:v>
                </c:pt>
                <c:pt idx="3186">
                  <c:v>388.62671047569097</c:v>
                </c:pt>
                <c:pt idx="3187">
                  <c:v>395.02125137716342</c:v>
                </c:pt>
                <c:pt idx="3188">
                  <c:v>405.92968113659714</c:v>
                </c:pt>
                <c:pt idx="3189">
                  <c:v>425.03730301130309</c:v>
                </c:pt>
                <c:pt idx="3190">
                  <c:v>441.12197397042843</c:v>
                </c:pt>
                <c:pt idx="3191">
                  <c:v>452.8099945780055</c:v>
                </c:pt>
                <c:pt idx="3192">
                  <c:v>456.42333084739579</c:v>
                </c:pt>
                <c:pt idx="3193">
                  <c:v>458.19367519409826</c:v>
                </c:pt>
                <c:pt idx="3194">
                  <c:v>457.69713643140199</c:v>
                </c:pt>
                <c:pt idx="3195">
                  <c:v>465.66676091826434</c:v>
                </c:pt>
                <c:pt idx="3196">
                  <c:v>479.09381224473941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321.66388458417481</c:v>
                </c:pt>
                <c:pt idx="3211">
                  <c:v>300.27659412934622</c:v>
                </c:pt>
                <c:pt idx="3212">
                  <c:v>286.14165974174983</c:v>
                </c:pt>
                <c:pt idx="3213">
                  <c:v>272.55320011553084</c:v>
                </c:pt>
                <c:pt idx="3214">
                  <c:v>255.48854724671477</c:v>
                </c:pt>
                <c:pt idx="3215">
                  <c:v>241.19170834126308</c:v>
                </c:pt>
                <c:pt idx="3216">
                  <c:v>245.41870550657339</c:v>
                </c:pt>
                <c:pt idx="3217">
                  <c:v>246.66535313480324</c:v>
                </c:pt>
                <c:pt idx="3218">
                  <c:v>250.22950101147839</c:v>
                </c:pt>
                <c:pt idx="3219">
                  <c:v>251.88429357675798</c:v>
                </c:pt>
                <c:pt idx="3220">
                  <c:v>252.30911736762201</c:v>
                </c:pt>
                <c:pt idx="3221">
                  <c:v>250.07920316651135</c:v>
                </c:pt>
                <c:pt idx="3222">
                  <c:v>259.84976193432504</c:v>
                </c:pt>
                <c:pt idx="3223">
                  <c:v>265.69490006888083</c:v>
                </c:pt>
                <c:pt idx="3224">
                  <c:v>263.57065254617993</c:v>
                </c:pt>
                <c:pt idx="3225">
                  <c:v>262.69041671481949</c:v>
                </c:pt>
                <c:pt idx="3226">
                  <c:v>262.34456803535841</c:v>
                </c:pt>
                <c:pt idx="3227">
                  <c:v>262.18916007738773</c:v>
                </c:pt>
                <c:pt idx="3228">
                  <c:v>261.14418510063803</c:v>
                </c:pt>
                <c:pt idx="3229">
                  <c:v>260.54100026904223</c:v>
                </c:pt>
                <c:pt idx="3230">
                  <c:v>262.3386108062117</c:v>
                </c:pt>
                <c:pt idx="3231">
                  <c:v>262.14887793863841</c:v>
                </c:pt>
                <c:pt idx="3232">
                  <c:v>265.75237109386916</c:v>
                </c:pt>
                <c:pt idx="3233">
                  <c:v>264.23062661010459</c:v>
                </c:pt>
                <c:pt idx="3234">
                  <c:v>262.79743958434551</c:v>
                </c:pt>
                <c:pt idx="3235">
                  <c:v>256.51627947269691</c:v>
                </c:pt>
                <c:pt idx="3236">
                  <c:v>252.12144431374529</c:v>
                </c:pt>
                <c:pt idx="3237">
                  <c:v>265.25690592193013</c:v>
                </c:pt>
                <c:pt idx="3238">
                  <c:v>286.42827809006559</c:v>
                </c:pt>
                <c:pt idx="3239">
                  <c:v>310.78347788787681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411.96149981527259</c:v>
                </c:pt>
                <c:pt idx="3260">
                  <c:v>404.61183599993416</c:v>
                </c:pt>
                <c:pt idx="3261">
                  <c:v>412.82869661186078</c:v>
                </c:pt>
                <c:pt idx="3262">
                  <c:v>426.80292869845044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414.2592943178916</c:v>
                </c:pt>
                <c:pt idx="3338">
                  <c:v>376.09596501237888</c:v>
                </c:pt>
                <c:pt idx="3339">
                  <c:v>344.40991862059246</c:v>
                </c:pt>
                <c:pt idx="3340">
                  <c:v>326.1252219583817</c:v>
                </c:pt>
                <c:pt idx="3341">
                  <c:v>321.42088974297371</c:v>
                </c:pt>
                <c:pt idx="3342">
                  <c:v>321.3056392692842</c:v>
                </c:pt>
                <c:pt idx="3343">
                  <c:v>333.96026957870987</c:v>
                </c:pt>
                <c:pt idx="3344">
                  <c:v>351.85777474641441</c:v>
                </c:pt>
                <c:pt idx="3345">
                  <c:v>361.31917314876097</c:v>
                </c:pt>
                <c:pt idx="3346">
                  <c:v>363.14858815246976</c:v>
                </c:pt>
                <c:pt idx="3347">
                  <c:v>385.65081124114926</c:v>
                </c:pt>
                <c:pt idx="3348">
                  <c:v>435.60243604607325</c:v>
                </c:pt>
                <c:pt idx="3349">
                  <c:v>514.21861355467024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569.31320146943176</c:v>
                </c:pt>
                <c:pt idx="3385">
                  <c:v>547.3993820087403</c:v>
                </c:pt>
                <c:pt idx="3386">
                  <c:v>522.48737260220196</c:v>
                </c:pt>
                <c:pt idx="3387">
                  <c:v>517.33109999631381</c:v>
                </c:pt>
                <c:pt idx="3388">
                  <c:v>513.5076760375797</c:v>
                </c:pt>
                <c:pt idx="3389">
                  <c:v>498.81669049287558</c:v>
                </c:pt>
                <c:pt idx="3390">
                  <c:v>484.11043154447242</c:v>
                </c:pt>
                <c:pt idx="3391">
                  <c:v>466.34632510803766</c:v>
                </c:pt>
                <c:pt idx="3392">
                  <c:v>454.63231708778011</c:v>
                </c:pt>
                <c:pt idx="3393">
                  <c:v>439.26073041889163</c:v>
                </c:pt>
                <c:pt idx="3394">
                  <c:v>434.47396635089552</c:v>
                </c:pt>
                <c:pt idx="3395">
                  <c:v>442.59331329978403</c:v>
                </c:pt>
                <c:pt idx="3396">
                  <c:v>444.30091850102804</c:v>
                </c:pt>
                <c:pt idx="3397">
                  <c:v>442.93746477940726</c:v>
                </c:pt>
                <c:pt idx="3398">
                  <c:v>436.02353521392865</c:v>
                </c:pt>
                <c:pt idx="3399">
                  <c:v>421.08834020420562</c:v>
                </c:pt>
                <c:pt idx="3400">
                  <c:v>396.40434545274138</c:v>
                </c:pt>
                <c:pt idx="3401">
                  <c:v>366.32430839851662</c:v>
                </c:pt>
                <c:pt idx="3402">
                  <c:v>345.0420479975175</c:v>
                </c:pt>
                <c:pt idx="3403">
                  <c:v>328.88269637238119</c:v>
                </c:pt>
                <c:pt idx="3404">
                  <c:v>320.62082927702943</c:v>
                </c:pt>
                <c:pt idx="3405">
                  <c:v>318.99863772235193</c:v>
                </c:pt>
                <c:pt idx="3406">
                  <c:v>320.2132315376154</c:v>
                </c:pt>
                <c:pt idx="3407">
                  <c:v>329.90863368461072</c:v>
                </c:pt>
                <c:pt idx="3408">
                  <c:v>332.93439638407295</c:v>
                </c:pt>
                <c:pt idx="3409">
                  <c:v>322.52137336840894</c:v>
                </c:pt>
                <c:pt idx="3410">
                  <c:v>305.22235297427795</c:v>
                </c:pt>
                <c:pt idx="3411">
                  <c:v>281.43712880297534</c:v>
                </c:pt>
                <c:pt idx="3412">
                  <c:v>269.19468283416808</c:v>
                </c:pt>
                <c:pt idx="3413">
                  <c:v>259.62221250251861</c:v>
                </c:pt>
                <c:pt idx="3414">
                  <c:v>232.1522591895324</c:v>
                </c:pt>
                <c:pt idx="3415">
                  <c:v>203.72367560421915</c:v>
                </c:pt>
                <c:pt idx="3416">
                  <c:v>183.26594495359143</c:v>
                </c:pt>
                <c:pt idx="3417">
                  <c:v>184.91872133338461</c:v>
                </c:pt>
                <c:pt idx="3418">
                  <c:v>212.3473737156684</c:v>
                </c:pt>
                <c:pt idx="3419">
                  <c:v>241.41819275863645</c:v>
                </c:pt>
                <c:pt idx="3420">
                  <c:v>280.80034492167255</c:v>
                </c:pt>
                <c:pt idx="3421">
                  <c:v>342.02661394113301</c:v>
                </c:pt>
                <c:pt idx="3422">
                  <c:v>393.24504682220419</c:v>
                </c:pt>
                <c:pt idx="3423">
                  <c:v>389.39002970287743</c:v>
                </c:pt>
                <c:pt idx="3424">
                  <c:v>384.81044421997348</c:v>
                </c:pt>
                <c:pt idx="3425">
                  <c:v>373.26822375347518</c:v>
                </c:pt>
                <c:pt idx="3426">
                  <c:v>358.26697822432556</c:v>
                </c:pt>
                <c:pt idx="3427">
                  <c:v>354.22021337592395</c:v>
                </c:pt>
                <c:pt idx="3428">
                  <c:v>363.03408684225832</c:v>
                </c:pt>
                <c:pt idx="3429">
                  <c:v>383.31624566078216</c:v>
                </c:pt>
                <c:pt idx="3430">
                  <c:v>370.5551930700272</c:v>
                </c:pt>
                <c:pt idx="3431">
                  <c:v>353.2543127549763</c:v>
                </c:pt>
                <c:pt idx="3432">
                  <c:v>344.67496697982216</c:v>
                </c:pt>
                <c:pt idx="3433">
                  <c:v>328.68735685949684</c:v>
                </c:pt>
                <c:pt idx="3434">
                  <c:v>303.77273436667798</c:v>
                </c:pt>
                <c:pt idx="3435">
                  <c:v>286.19877497700162</c:v>
                </c:pt>
                <c:pt idx="3436">
                  <c:v>276.14682634006118</c:v>
                </c:pt>
                <c:pt idx="3437">
                  <c:v>258.33321373489764</c:v>
                </c:pt>
                <c:pt idx="3438">
                  <c:v>238.12441867336216</c:v>
                </c:pt>
                <c:pt idx="3439">
                  <c:v>254.59425576622689</c:v>
                </c:pt>
                <c:pt idx="3440">
                  <c:v>289.26939636876091</c:v>
                </c:pt>
                <c:pt idx="3441">
                  <c:v>352.55631771192219</c:v>
                </c:pt>
                <c:pt idx="3442">
                  <c:v>423.80290462055603</c:v>
                </c:pt>
                <c:pt idx="3443">
                  <c:v>519.14001418128692</c:v>
                </c:pt>
                <c:pt idx="3444">
                  <c:v>591.35670991277959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451.21027018374053</c:v>
                </c:pt>
                <c:pt idx="3459">
                  <c:v>435.11476190261783</c:v>
                </c:pt>
                <c:pt idx="3460">
                  <c:v>405.30925093407444</c:v>
                </c:pt>
                <c:pt idx="3461">
                  <c:v>375.58327688206697</c:v>
                </c:pt>
                <c:pt idx="3462">
                  <c:v>359.29937058885162</c:v>
                </c:pt>
                <c:pt idx="3463">
                  <c:v>342.36187324902016</c:v>
                </c:pt>
                <c:pt idx="3464">
                  <c:v>335.01007255394461</c:v>
                </c:pt>
                <c:pt idx="3465">
                  <c:v>324.18332910015005</c:v>
                </c:pt>
                <c:pt idx="3466">
                  <c:v>325.51699036280644</c:v>
                </c:pt>
                <c:pt idx="3467">
                  <c:v>350.37919497356143</c:v>
                </c:pt>
                <c:pt idx="3468">
                  <c:v>370.6039225088403</c:v>
                </c:pt>
                <c:pt idx="3469">
                  <c:v>408.01353326740383</c:v>
                </c:pt>
                <c:pt idx="3470">
                  <c:v>431.54602561811998</c:v>
                </c:pt>
                <c:pt idx="3471">
                  <c:v>440.54789757985492</c:v>
                </c:pt>
                <c:pt idx="3472">
                  <c:v>431.69522350148122</c:v>
                </c:pt>
                <c:pt idx="3473">
                  <c:v>416.72258505275551</c:v>
                </c:pt>
                <c:pt idx="3474">
                  <c:v>400.65568185692678</c:v>
                </c:pt>
                <c:pt idx="3475">
                  <c:v>374.55463440046015</c:v>
                </c:pt>
                <c:pt idx="3476">
                  <c:v>336.79310831501505</c:v>
                </c:pt>
                <c:pt idx="3477">
                  <c:v>318.03776838342782</c:v>
                </c:pt>
                <c:pt idx="3478">
                  <c:v>347.49404225450854</c:v>
                </c:pt>
                <c:pt idx="3479">
                  <c:v>384.99978335342121</c:v>
                </c:pt>
                <c:pt idx="3480">
                  <c:v>433.59000605841561</c:v>
                </c:pt>
                <c:pt idx="3481">
                  <c:v>484.0223825144306</c:v>
                </c:pt>
                <c:pt idx="3482">
                  <c:v>495.64385322077942</c:v>
                </c:pt>
                <c:pt idx="3483">
                  <c:v>473.3264863409434</c:v>
                </c:pt>
                <c:pt idx="3484">
                  <c:v>424.75497966976894</c:v>
                </c:pt>
                <c:pt idx="3485">
                  <c:v>371.12037269485222</c:v>
                </c:pt>
                <c:pt idx="3486">
                  <c:v>326.85835599242915</c:v>
                </c:pt>
                <c:pt idx="3487">
                  <c:v>300.9848178665215</c:v>
                </c:pt>
                <c:pt idx="3488">
                  <c:v>282.59842105125671</c:v>
                </c:pt>
                <c:pt idx="3489">
                  <c:v>259.3444324975066</c:v>
                </c:pt>
                <c:pt idx="3490">
                  <c:v>243.74507304468804</c:v>
                </c:pt>
                <c:pt idx="3491">
                  <c:v>225.56373311243161</c:v>
                </c:pt>
                <c:pt idx="3492">
                  <c:v>230.78920739493833</c:v>
                </c:pt>
                <c:pt idx="3493">
                  <c:v>243.20023830206924</c:v>
                </c:pt>
                <c:pt idx="3494">
                  <c:v>282.26312992728214</c:v>
                </c:pt>
                <c:pt idx="3495">
                  <c:v>333.32357110468075</c:v>
                </c:pt>
                <c:pt idx="3496">
                  <c:v>354.04519112029357</c:v>
                </c:pt>
                <c:pt idx="3497">
                  <c:v>366.21501055665209</c:v>
                </c:pt>
                <c:pt idx="3498">
                  <c:v>379.10676794403918</c:v>
                </c:pt>
                <c:pt idx="3499">
                  <c:v>397.1932979948254</c:v>
                </c:pt>
                <c:pt idx="3500">
                  <c:v>421.45249945499069</c:v>
                </c:pt>
                <c:pt idx="3501">
                  <c:v>442.32023875903292</c:v>
                </c:pt>
                <c:pt idx="3502">
                  <c:v>464.51675781150726</c:v>
                </c:pt>
                <c:pt idx="3503">
                  <c:v>503.16580378310488</c:v>
                </c:pt>
                <c:pt idx="3504">
                  <c:v>520.21566051459024</c:v>
                </c:pt>
                <c:pt idx="3505">
                  <c:v>551.27348040859056</c:v>
                </c:pt>
                <c:pt idx="3506">
                  <c:v>574.15306223195284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630.70645286918682</c:v>
                </c:pt>
                <c:pt idx="3525">
                  <c:v>637.55193555845642</c:v>
                </c:pt>
                <c:pt idx="3526">
                  <c:v>632.95868219552597</c:v>
                </c:pt>
                <c:pt idx="3527">
                  <c:v>630.351235791558</c:v>
                </c:pt>
                <c:pt idx="3528">
                  <c:v>621.09595760471575</c:v>
                </c:pt>
                <c:pt idx="3529">
                  <c:v>618.88234301929208</c:v>
                </c:pt>
                <c:pt idx="3530">
                  <c:v>629.81126226243896</c:v>
                </c:pt>
                <c:pt idx="3531">
                  <c:v>645.8654685799678</c:v>
                </c:pt>
                <c:pt idx="3532">
                  <c:v>651.13361305538672</c:v>
                </c:pt>
                <c:pt idx="3533">
                  <c:v>632.80330109779618</c:v>
                </c:pt>
                <c:pt idx="3534">
                  <c:v>610.08771392389133</c:v>
                </c:pt>
                <c:pt idx="3535">
                  <c:v>572.11993904501685</c:v>
                </c:pt>
                <c:pt idx="3536">
                  <c:v>534.41674810783593</c:v>
                </c:pt>
                <c:pt idx="3537">
                  <c:v>496.7852053927366</c:v>
                </c:pt>
                <c:pt idx="3538">
                  <c:v>454.92900710744402</c:v>
                </c:pt>
                <c:pt idx="3539">
                  <c:v>399.60366264212507</c:v>
                </c:pt>
                <c:pt idx="3540">
                  <c:v>363.47119224451291</c:v>
                </c:pt>
                <c:pt idx="3541">
                  <c:v>343.24110516938953</c:v>
                </c:pt>
                <c:pt idx="3542">
                  <c:v>340.96014353950619</c:v>
                </c:pt>
                <c:pt idx="3543">
                  <c:v>351.08796652303863</c:v>
                </c:pt>
                <c:pt idx="3544">
                  <c:v>367.88088349007006</c:v>
                </c:pt>
                <c:pt idx="3545">
                  <c:v>348.51664540526491</c:v>
                </c:pt>
                <c:pt idx="3546">
                  <c:v>323.47719137621016</c:v>
                </c:pt>
                <c:pt idx="3547">
                  <c:v>300.69870335007664</c:v>
                </c:pt>
                <c:pt idx="3548">
                  <c:v>273.20095676359824</c:v>
                </c:pt>
                <c:pt idx="3549">
                  <c:v>251.66310641604915</c:v>
                </c:pt>
                <c:pt idx="3550">
                  <c:v>226.09163023217101</c:v>
                </c:pt>
                <c:pt idx="3551">
                  <c:v>203.6157765075684</c:v>
                </c:pt>
                <c:pt idx="3552">
                  <c:v>181.20154653773076</c:v>
                </c:pt>
                <c:pt idx="3553">
                  <c:v>166.42194071239581</c:v>
                </c:pt>
                <c:pt idx="3554">
                  <c:v>162.87219950240129</c:v>
                </c:pt>
                <c:pt idx="3555">
                  <c:v>161.23975196195511</c:v>
                </c:pt>
                <c:pt idx="3556">
                  <c:v>173.92811729598338</c:v>
                </c:pt>
                <c:pt idx="3557">
                  <c:v>206.98225060985325</c:v>
                </c:pt>
                <c:pt idx="3558">
                  <c:v>238.06860000380971</c:v>
                </c:pt>
                <c:pt idx="3559">
                  <c:v>269.44203720234816</c:v>
                </c:pt>
                <c:pt idx="3560">
                  <c:v>315.65359958633849</c:v>
                </c:pt>
                <c:pt idx="3561">
                  <c:v>354.98713676878657</c:v>
                </c:pt>
                <c:pt idx="3562">
                  <c:v>375.85179922820402</c:v>
                </c:pt>
                <c:pt idx="3563">
                  <c:v>398.8426531683387</c:v>
                </c:pt>
                <c:pt idx="3564">
                  <c:v>418.4349287023486</c:v>
                </c:pt>
                <c:pt idx="3565">
                  <c:v>415.77869356014071</c:v>
                </c:pt>
                <c:pt idx="3566">
                  <c:v>413.38562442171298</c:v>
                </c:pt>
                <c:pt idx="3567">
                  <c:v>424.57562968955364</c:v>
                </c:pt>
                <c:pt idx="3568">
                  <c:v>442.75854413036978</c:v>
                </c:pt>
                <c:pt idx="3569">
                  <c:v>454.50740988097931</c:v>
                </c:pt>
                <c:pt idx="3570">
                  <c:v>491.82285663783676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503.05642949694698</c:v>
                </c:pt>
                <c:pt idx="3575">
                  <c:v>480.74861640257495</c:v>
                </c:pt>
                <c:pt idx="3576">
                  <c:v>476.78924513214196</c:v>
                </c:pt>
                <c:pt idx="3577">
                  <c:v>502.76039076449342</c:v>
                </c:pt>
                <c:pt idx="3578">
                  <c:v>536.63453152221587</c:v>
                </c:pt>
                <c:pt idx="3579">
                  <c:v>566.91019011648916</c:v>
                </c:pt>
                <c:pt idx="3580">
                  <c:v>605.46158123405223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510.11112544646539</c:v>
                </c:pt>
                <c:pt idx="3589">
                  <c:v>497.55309930134598</c:v>
                </c:pt>
                <c:pt idx="3590">
                  <c:v>492.75219155329683</c:v>
                </c:pt>
                <c:pt idx="3591">
                  <c:v>486.52667990611099</c:v>
                </c:pt>
                <c:pt idx="3592">
                  <c:v>485.1177551127509</c:v>
                </c:pt>
                <c:pt idx="3593">
                  <c:v>502.08697217713399</c:v>
                </c:pt>
                <c:pt idx="3594">
                  <c:v>529.58984035328706</c:v>
                </c:pt>
                <c:pt idx="3595">
                  <c:v>570.24272082539903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552.38130084041575</c:v>
                </c:pt>
                <c:pt idx="3603">
                  <c:v>499.72429024072386</c:v>
                </c:pt>
                <c:pt idx="3604">
                  <c:v>459.62402078327892</c:v>
                </c:pt>
                <c:pt idx="3605">
                  <c:v>418.66526632888076</c:v>
                </c:pt>
                <c:pt idx="3606">
                  <c:v>373.52255162315601</c:v>
                </c:pt>
                <c:pt idx="3607">
                  <c:v>340.47280656873039</c:v>
                </c:pt>
                <c:pt idx="3608">
                  <c:v>325.41901827138958</c:v>
                </c:pt>
                <c:pt idx="3609">
                  <c:v>327.60546018066839</c:v>
                </c:pt>
                <c:pt idx="3610">
                  <c:v>341.8369352241761</c:v>
                </c:pt>
                <c:pt idx="3611">
                  <c:v>350.34638023289364</c:v>
                </c:pt>
                <c:pt idx="3612">
                  <c:v>369.73071972707248</c:v>
                </c:pt>
                <c:pt idx="3613">
                  <c:v>402.67246772260381</c:v>
                </c:pt>
                <c:pt idx="3614">
                  <c:v>425.05248158204063</c:v>
                </c:pt>
                <c:pt idx="3615">
                  <c:v>437.17699315151822</c:v>
                </c:pt>
                <c:pt idx="3616">
                  <c:v>456.50784344489347</c:v>
                </c:pt>
                <c:pt idx="3617">
                  <c:v>467.80416900942845</c:v>
                </c:pt>
                <c:pt idx="3618">
                  <c:v>480.9826532098694</c:v>
                </c:pt>
                <c:pt idx="3619">
                  <c:v>459.89387089429323</c:v>
                </c:pt>
                <c:pt idx="3620">
                  <c:v>434.57957172256062</c:v>
                </c:pt>
                <c:pt idx="3621">
                  <c:v>423.2162430580052</c:v>
                </c:pt>
                <c:pt idx="3622">
                  <c:v>424.69544599897546</c:v>
                </c:pt>
                <c:pt idx="3623">
                  <c:v>439.3510830759497</c:v>
                </c:pt>
                <c:pt idx="3624">
                  <c:v>450.49538855452619</c:v>
                </c:pt>
                <c:pt idx="3625">
                  <c:v>465.99811848604412</c:v>
                </c:pt>
                <c:pt idx="3626">
                  <c:v>475.69154239639869</c:v>
                </c:pt>
                <c:pt idx="3627">
                  <c:v>477.49352213736535</c:v>
                </c:pt>
                <c:pt idx="3628">
                  <c:v>476.28360265768202</c:v>
                </c:pt>
                <c:pt idx="3629">
                  <c:v>502.07326176318355</c:v>
                </c:pt>
                <c:pt idx="3630">
                  <c:v>557.21044542600703</c:v>
                </c:pt>
                <c:pt idx="3631">
                  <c:v>604.02734535842967</c:v>
                </c:pt>
                <c:pt idx="3632">
                  <c:v>650.4270672266058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617.37404511300326</c:v>
                </c:pt>
                <c:pt idx="3661">
                  <c:v>628.42835582081682</c:v>
                </c:pt>
                <c:pt idx="3662">
                  <c:v>643.6104049112754</c:v>
                </c:pt>
                <c:pt idx="3663">
                  <c:v>663.62533134059424</c:v>
                </c:pt>
                <c:pt idx="3664">
                  <c:v>674.51377496744703</c:v>
                </c:pt>
                <c:pt idx="3665">
                  <c:v>673.16445723994468</c:v>
                </c:pt>
                <c:pt idx="3666">
                  <c:v>659.91470055230104</c:v>
                </c:pt>
                <c:pt idx="3667">
                  <c:v>642.79120717587864</c:v>
                </c:pt>
                <c:pt idx="3668">
                  <c:v>609.07147798250162</c:v>
                </c:pt>
                <c:pt idx="3669">
                  <c:v>571.96853764256468</c:v>
                </c:pt>
                <c:pt idx="3670">
                  <c:v>541.21652591396889</c:v>
                </c:pt>
                <c:pt idx="3671">
                  <c:v>548.05253310755825</c:v>
                </c:pt>
                <c:pt idx="3672">
                  <c:v>548.78486197591076</c:v>
                </c:pt>
                <c:pt idx="3673">
                  <c:v>555.24935931985362</c:v>
                </c:pt>
                <c:pt idx="3674">
                  <c:v>591.23185611728093</c:v>
                </c:pt>
                <c:pt idx="3675">
                  <c:v>620.49607573509309</c:v>
                </c:pt>
                <c:pt idx="3676">
                  <c:v>590.66797032777401</c:v>
                </c:pt>
                <c:pt idx="3677">
                  <c:v>548.62871186266318</c:v>
                </c:pt>
                <c:pt idx="3678">
                  <c:v>511.87895177768888</c:v>
                </c:pt>
                <c:pt idx="3679">
                  <c:v>503.25170845472962</c:v>
                </c:pt>
                <c:pt idx="3680">
                  <c:v>513.54040433392049</c:v>
                </c:pt>
                <c:pt idx="3681">
                  <c:v>520.27005056717178</c:v>
                </c:pt>
                <c:pt idx="3682">
                  <c:v>543.06082212425883</c:v>
                </c:pt>
                <c:pt idx="3683">
                  <c:v>602.03248843983613</c:v>
                </c:pt>
                <c:pt idx="3684">
                  <c:v>683.7028118406962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595.90555815272228</c:v>
                </c:pt>
                <c:pt idx="3694">
                  <c:v>557.60398386490112</c:v>
                </c:pt>
                <c:pt idx="3695">
                  <c:v>543.28042910655449</c:v>
                </c:pt>
                <c:pt idx="3696">
                  <c:v>535.79382317969146</c:v>
                </c:pt>
                <c:pt idx="3697">
                  <c:v>542.20998141707889</c:v>
                </c:pt>
                <c:pt idx="3698">
                  <c:v>552.05424088381881</c:v>
                </c:pt>
                <c:pt idx="3699">
                  <c:v>558.17588565150425</c:v>
                </c:pt>
                <c:pt idx="3700">
                  <c:v>536.62935755810543</c:v>
                </c:pt>
                <c:pt idx="3701">
                  <c:v>508.80433823516864</c:v>
                </c:pt>
                <c:pt idx="3702">
                  <c:v>486.30282742210215</c:v>
                </c:pt>
                <c:pt idx="3703">
                  <c:v>504.02383376043031</c:v>
                </c:pt>
                <c:pt idx="3704">
                  <c:v>577.49698984863892</c:v>
                </c:pt>
                <c:pt idx="3705">
                  <c:v>660.60343650004268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553.14889521115003</c:v>
                </c:pt>
                <c:pt idx="3724">
                  <c:v>508.7091169192031</c:v>
                </c:pt>
                <c:pt idx="3725">
                  <c:v>464.52842748727335</c:v>
                </c:pt>
                <c:pt idx="3726">
                  <c:v>413.0667940380863</c:v>
                </c:pt>
                <c:pt idx="3727">
                  <c:v>369.68102580051851</c:v>
                </c:pt>
                <c:pt idx="3728">
                  <c:v>336.09778803060584</c:v>
                </c:pt>
                <c:pt idx="3729">
                  <c:v>305.37857749015433</c:v>
                </c:pt>
                <c:pt idx="3730">
                  <c:v>307.63272669171658</c:v>
                </c:pt>
                <c:pt idx="3731">
                  <c:v>332.59019820628288</c:v>
                </c:pt>
                <c:pt idx="3732">
                  <c:v>325.08981077789235</c:v>
                </c:pt>
                <c:pt idx="3733">
                  <c:v>297.99982391231089</c:v>
                </c:pt>
                <c:pt idx="3734">
                  <c:v>274.49455628001681</c:v>
                </c:pt>
                <c:pt idx="3735">
                  <c:v>255.14485471386499</c:v>
                </c:pt>
                <c:pt idx="3736">
                  <c:v>241.88590030519205</c:v>
                </c:pt>
                <c:pt idx="3737">
                  <c:v>279.39337311075457</c:v>
                </c:pt>
                <c:pt idx="3738">
                  <c:v>336.90383827985852</c:v>
                </c:pt>
                <c:pt idx="3739">
                  <c:v>387.3384465935431</c:v>
                </c:pt>
                <c:pt idx="3740">
                  <c:v>475.02714570402208</c:v>
                </c:pt>
                <c:pt idx="3741">
                  <c:v>568.07204541056547</c:v>
                </c:pt>
                <c:pt idx="3742">
                  <c:v>600.82573365307724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536.27252097470148</c:v>
                </c:pt>
                <c:pt idx="3751">
                  <c:v>484.34465023569646</c:v>
                </c:pt>
                <c:pt idx="3752">
                  <c:v>472.19993415041017</c:v>
                </c:pt>
                <c:pt idx="3753">
                  <c:v>496.83630197553538</c:v>
                </c:pt>
                <c:pt idx="3754">
                  <c:v>532.46468099702361</c:v>
                </c:pt>
                <c:pt idx="3755">
                  <c:v>605.75514126344513</c:v>
                </c:pt>
                <c:pt idx="3756">
                  <c:v>703.32860083638343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503.24050928573956</c:v>
                </c:pt>
                <c:pt idx="3774">
                  <c:v>468.46021923932705</c:v>
                </c:pt>
                <c:pt idx="3775">
                  <c:v>440.59602343515076</c:v>
                </c:pt>
                <c:pt idx="3776">
                  <c:v>417.22585219101933</c:v>
                </c:pt>
                <c:pt idx="3777">
                  <c:v>406.55589062680809</c:v>
                </c:pt>
                <c:pt idx="3778">
                  <c:v>435.88029944123019</c:v>
                </c:pt>
                <c:pt idx="3779">
                  <c:v>472.50931640264008</c:v>
                </c:pt>
                <c:pt idx="3780">
                  <c:v>485.17424024788033</c:v>
                </c:pt>
                <c:pt idx="3781">
                  <c:v>486.74694116626171</c:v>
                </c:pt>
                <c:pt idx="3782">
                  <c:v>488.67483604338776</c:v>
                </c:pt>
                <c:pt idx="3783">
                  <c:v>481.31844779438035</c:v>
                </c:pt>
                <c:pt idx="3784">
                  <c:v>476.92039247763506</c:v>
                </c:pt>
                <c:pt idx="3785">
                  <c:v>452.86829805157862</c:v>
                </c:pt>
                <c:pt idx="3786">
                  <c:v>447.23227066036947</c:v>
                </c:pt>
                <c:pt idx="3787">
                  <c:v>457.68497247579245</c:v>
                </c:pt>
                <c:pt idx="3788">
                  <c:v>463.36679242767264</c:v>
                </c:pt>
                <c:pt idx="3789">
                  <c:v>448.92432749270989</c:v>
                </c:pt>
                <c:pt idx="3790">
                  <c:v>425.88573029005505</c:v>
                </c:pt>
                <c:pt idx="3791">
                  <c:v>414.97356873235117</c:v>
                </c:pt>
                <c:pt idx="3792">
                  <c:v>417.67337328785442</c:v>
                </c:pt>
                <c:pt idx="3793">
                  <c:v>391.30025648063594</c:v>
                </c:pt>
                <c:pt idx="3794">
                  <c:v>394.00109046490911</c:v>
                </c:pt>
                <c:pt idx="3795">
                  <c:v>399.1552050343077</c:v>
                </c:pt>
                <c:pt idx="3796">
                  <c:v>414.76248769710611</c:v>
                </c:pt>
                <c:pt idx="3797">
                  <c:v>422.89356013440852</c:v>
                </c:pt>
                <c:pt idx="3798">
                  <c:v>416.84819447403373</c:v>
                </c:pt>
                <c:pt idx="3799">
                  <c:v>422.27158686651319</c:v>
                </c:pt>
                <c:pt idx="3800">
                  <c:v>419.1922226299244</c:v>
                </c:pt>
                <c:pt idx="3801">
                  <c:v>421.99063060973691</c:v>
                </c:pt>
                <c:pt idx="3802">
                  <c:v>429.80024413680638</c:v>
                </c:pt>
                <c:pt idx="3803">
                  <c:v>437.94329494343475</c:v>
                </c:pt>
                <c:pt idx="3804">
                  <c:v>436.28022427401129</c:v>
                </c:pt>
                <c:pt idx="3805">
                  <c:v>426.92344595422833</c:v>
                </c:pt>
                <c:pt idx="3806">
                  <c:v>434.29555099198723</c:v>
                </c:pt>
                <c:pt idx="3807">
                  <c:v>441.61856229208689</c:v>
                </c:pt>
                <c:pt idx="3808">
                  <c:v>460.1239418988489</c:v>
                </c:pt>
                <c:pt idx="3809">
                  <c:v>482.66116242338899</c:v>
                </c:pt>
                <c:pt idx="3810">
                  <c:v>499.68780469092934</c:v>
                </c:pt>
                <c:pt idx="3811">
                  <c:v>516.79607663558011</c:v>
                </c:pt>
                <c:pt idx="3812">
                  <c:v>545.7751058921807</c:v>
                </c:pt>
                <c:pt idx="3813">
                  <c:v>579.59356719927428</c:v>
                </c:pt>
                <c:pt idx="3814">
                  <c:v>621.12439446511542</c:v>
                </c:pt>
                <c:pt idx="3815">
                  <c:v>659.1783181833739</c:v>
                </c:pt>
                <c:pt idx="3816">
                  <c:v>671.05521563211869</c:v>
                </c:pt>
                <c:pt idx="3817">
                  <c:v>684.33570806627847</c:v>
                </c:pt>
                <c:pt idx="3818">
                  <c:v>698.84320525341866</c:v>
                </c:pt>
                <c:pt idx="3819">
                  <c:v>715.2741948427564</c:v>
                </c:pt>
                <c:pt idx="3820">
                  <c:v>731.08778299629193</c:v>
                </c:pt>
                <c:pt idx="3821">
                  <c:v>748.21510479149401</c:v>
                </c:pt>
                <c:pt idx="3822">
                  <c:v>756.13624641644162</c:v>
                </c:pt>
                <c:pt idx="3823">
                  <c:v>752.17302356872426</c:v>
                </c:pt>
                <c:pt idx="3824">
                  <c:v>731.62760007610984</c:v>
                </c:pt>
                <c:pt idx="3825">
                  <c:v>683.28510545389861</c:v>
                </c:pt>
                <c:pt idx="3826">
                  <c:v>610.40478323840159</c:v>
                </c:pt>
                <c:pt idx="3827">
                  <c:v>531.33933141599346</c:v>
                </c:pt>
                <c:pt idx="3828">
                  <c:v>453.28726835511839</c:v>
                </c:pt>
                <c:pt idx="3829">
                  <c:v>395.87933285377625</c:v>
                </c:pt>
                <c:pt idx="3830">
                  <c:v>337.60480112436568</c:v>
                </c:pt>
                <c:pt idx="3831">
                  <c:v>286.54898999527251</c:v>
                </c:pt>
                <c:pt idx="3832">
                  <c:v>250.06373005081403</c:v>
                </c:pt>
                <c:pt idx="3833">
                  <c:v>207.47003328261371</c:v>
                </c:pt>
                <c:pt idx="3834">
                  <c:v>187.24225060567809</c:v>
                </c:pt>
                <c:pt idx="3835">
                  <c:v>167.5835126114645</c:v>
                </c:pt>
                <c:pt idx="3836">
                  <c:v>164.54658064701263</c:v>
                </c:pt>
                <c:pt idx="3837">
                  <c:v>169.22057077813187</c:v>
                </c:pt>
                <c:pt idx="3838">
                  <c:v>172.11038043580615</c:v>
                </c:pt>
                <c:pt idx="3839">
                  <c:v>177.48193566708994</c:v>
                </c:pt>
                <c:pt idx="3840">
                  <c:v>188.07642184009055</c:v>
                </c:pt>
                <c:pt idx="3841">
                  <c:v>206.63975531810445</c:v>
                </c:pt>
                <c:pt idx="3842">
                  <c:v>234.73531436860253</c:v>
                </c:pt>
                <c:pt idx="3843">
                  <c:v>253.95615307157288</c:v>
                </c:pt>
                <c:pt idx="3844">
                  <c:v>259.01535770050214</c:v>
                </c:pt>
                <c:pt idx="3845">
                  <c:v>250.37716057105033</c:v>
                </c:pt>
                <c:pt idx="3846">
                  <c:v>240.62778655399634</c:v>
                </c:pt>
                <c:pt idx="3847">
                  <c:v>234.9675550509717</c:v>
                </c:pt>
                <c:pt idx="3848">
                  <c:v>242.04864415673421</c:v>
                </c:pt>
                <c:pt idx="3849">
                  <c:v>251.27671092304786</c:v>
                </c:pt>
                <c:pt idx="3850">
                  <c:v>265.65514324898305</c:v>
                </c:pt>
                <c:pt idx="3851">
                  <c:v>299.23758796678226</c:v>
                </c:pt>
                <c:pt idx="3852">
                  <c:v>333.83541091611949</c:v>
                </c:pt>
                <c:pt idx="3853">
                  <c:v>319.91953310787778</c:v>
                </c:pt>
                <c:pt idx="3854">
                  <c:v>317.96739499468964</c:v>
                </c:pt>
                <c:pt idx="3855">
                  <c:v>309.01367346961933</c:v>
                </c:pt>
                <c:pt idx="3856">
                  <c:v>305.16128450795469</c:v>
                </c:pt>
                <c:pt idx="3857">
                  <c:v>280.90982952608067</c:v>
                </c:pt>
                <c:pt idx="3858">
                  <c:v>273.22562060201517</c:v>
                </c:pt>
                <c:pt idx="3859">
                  <c:v>265.75269424077072</c:v>
                </c:pt>
                <c:pt idx="3860">
                  <c:v>269.37101673830995</c:v>
                </c:pt>
                <c:pt idx="3861">
                  <c:v>274.49812460976796</c:v>
                </c:pt>
                <c:pt idx="3862">
                  <c:v>255.67487164143236</c:v>
                </c:pt>
                <c:pt idx="3863">
                  <c:v>245.46001595136758</c:v>
                </c:pt>
                <c:pt idx="3864">
                  <c:v>246.77715468666918</c:v>
                </c:pt>
                <c:pt idx="3865">
                  <c:v>250.43317486581495</c:v>
                </c:pt>
                <c:pt idx="3866">
                  <c:v>260.48209923710664</c:v>
                </c:pt>
                <c:pt idx="3867">
                  <c:v>285.14202788547396</c:v>
                </c:pt>
                <c:pt idx="3868">
                  <c:v>308.53388754945348</c:v>
                </c:pt>
                <c:pt idx="3869">
                  <c:v>319.40567576336321</c:v>
                </c:pt>
                <c:pt idx="3870">
                  <c:v>324.87179162498472</c:v>
                </c:pt>
                <c:pt idx="3871">
                  <c:v>325.12688604156938</c:v>
                </c:pt>
                <c:pt idx="3872">
                  <c:v>336.11757058809962</c:v>
                </c:pt>
                <c:pt idx="3873">
                  <c:v>343.21364559391208</c:v>
                </c:pt>
                <c:pt idx="3874">
                  <c:v>361.22928401641047</c:v>
                </c:pt>
                <c:pt idx="3875">
                  <c:v>376.60459507763017</c:v>
                </c:pt>
                <c:pt idx="3876">
                  <c:v>398.75996966408803</c:v>
                </c:pt>
                <c:pt idx="3877">
                  <c:v>419.30762096478225</c:v>
                </c:pt>
                <c:pt idx="3878">
                  <c:v>437.3498409485083</c:v>
                </c:pt>
                <c:pt idx="3879">
                  <c:v>452.12022393388912</c:v>
                </c:pt>
                <c:pt idx="3880">
                  <c:v>457.14472777279411</c:v>
                </c:pt>
                <c:pt idx="3881">
                  <c:v>446.5700045940942</c:v>
                </c:pt>
                <c:pt idx="3882">
                  <c:v>424.2251246683083</c:v>
                </c:pt>
                <c:pt idx="3883">
                  <c:v>396.35502065367882</c:v>
                </c:pt>
                <c:pt idx="3884">
                  <c:v>366.11144663051914</c:v>
                </c:pt>
                <c:pt idx="3885">
                  <c:v>332.15758999852977</c:v>
                </c:pt>
                <c:pt idx="3886">
                  <c:v>314.78401429498422</c:v>
                </c:pt>
                <c:pt idx="3887">
                  <c:v>293.75949533961915</c:v>
                </c:pt>
                <c:pt idx="3888">
                  <c:v>284.53017712182503</c:v>
                </c:pt>
                <c:pt idx="3889">
                  <c:v>282.70680427868746</c:v>
                </c:pt>
                <c:pt idx="3890">
                  <c:v>265.30145787070836</c:v>
                </c:pt>
                <c:pt idx="3891">
                  <c:v>240.90379552341031</c:v>
                </c:pt>
                <c:pt idx="3892">
                  <c:v>232.42243539972279</c:v>
                </c:pt>
                <c:pt idx="3893">
                  <c:v>220.33574641274615</c:v>
                </c:pt>
                <c:pt idx="3894">
                  <c:v>199.4384540822897</c:v>
                </c:pt>
                <c:pt idx="3895">
                  <c:v>186.69334950019268</c:v>
                </c:pt>
                <c:pt idx="3896">
                  <c:v>172.0978672323366</c:v>
                </c:pt>
                <c:pt idx="3897">
                  <c:v>156.64702352997173</c:v>
                </c:pt>
                <c:pt idx="3898">
                  <c:v>163.66859463399157</c:v>
                </c:pt>
                <c:pt idx="3899">
                  <c:v>176.07172194189852</c:v>
                </c:pt>
                <c:pt idx="3900">
                  <c:v>187.73679555442774</c:v>
                </c:pt>
                <c:pt idx="3901">
                  <c:v>229.36369658281993</c:v>
                </c:pt>
                <c:pt idx="3902">
                  <c:v>279.8646250726386</c:v>
                </c:pt>
                <c:pt idx="3903">
                  <c:v>312.24277064218148</c:v>
                </c:pt>
                <c:pt idx="3904">
                  <c:v>360.46157865312927</c:v>
                </c:pt>
                <c:pt idx="3905">
                  <c:v>427.61236005627399</c:v>
                </c:pt>
                <c:pt idx="3906">
                  <c:v>471.761916911963</c:v>
                </c:pt>
                <c:pt idx="3907">
                  <c:v>514.97285085494627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518.92797784072286</c:v>
                </c:pt>
                <c:pt idx="3912">
                  <c:v>475.2442896392472</c:v>
                </c:pt>
                <c:pt idx="3913">
                  <c:v>422.73848252898227</c:v>
                </c:pt>
                <c:pt idx="3914">
                  <c:v>365.89472219184955</c:v>
                </c:pt>
                <c:pt idx="3915">
                  <c:v>321.34747357714701</c:v>
                </c:pt>
                <c:pt idx="3916">
                  <c:v>278.22077632452846</c:v>
                </c:pt>
                <c:pt idx="3917">
                  <c:v>225.3422563439311</c:v>
                </c:pt>
                <c:pt idx="3918">
                  <c:v>185.69973048754991</c:v>
                </c:pt>
                <c:pt idx="3919">
                  <c:v>159.38287513516354</c:v>
                </c:pt>
                <c:pt idx="3920">
                  <c:v>143.82831399913445</c:v>
                </c:pt>
                <c:pt idx="3921">
                  <c:v>139.30816880944653</c:v>
                </c:pt>
                <c:pt idx="3922">
                  <c:v>135.50545362243054</c:v>
                </c:pt>
                <c:pt idx="3923">
                  <c:v>133.66187510826316</c:v>
                </c:pt>
                <c:pt idx="3924">
                  <c:v>131.22715241294799</c:v>
                </c:pt>
                <c:pt idx="3925">
                  <c:v>128.02300264491248</c:v>
                </c:pt>
                <c:pt idx="3926">
                  <c:v>127.26391990853261</c:v>
                </c:pt>
                <c:pt idx="3927">
                  <c:v>129.54590537130832</c:v>
                </c:pt>
                <c:pt idx="3928">
                  <c:v>133.66779305826233</c:v>
                </c:pt>
                <c:pt idx="3929">
                  <c:v>136.43061688171016</c:v>
                </c:pt>
                <c:pt idx="3930">
                  <c:v>140.65406409050331</c:v>
                </c:pt>
                <c:pt idx="3931">
                  <c:v>141.94060614294185</c:v>
                </c:pt>
                <c:pt idx="3932">
                  <c:v>141.77462125439828</c:v>
                </c:pt>
                <c:pt idx="3933">
                  <c:v>139.48513270732943</c:v>
                </c:pt>
                <c:pt idx="3934">
                  <c:v>137.39532029092899</c:v>
                </c:pt>
                <c:pt idx="3935">
                  <c:v>136.21115360237289</c:v>
                </c:pt>
                <c:pt idx="3936">
                  <c:v>136.7453101568681</c:v>
                </c:pt>
                <c:pt idx="3937">
                  <c:v>138.29942092601382</c:v>
                </c:pt>
                <c:pt idx="3938">
                  <c:v>138.73138435793786</c:v>
                </c:pt>
                <c:pt idx="3939">
                  <c:v>138.81321457296136</c:v>
                </c:pt>
                <c:pt idx="3940">
                  <c:v>140.89983737675263</c:v>
                </c:pt>
                <c:pt idx="3941">
                  <c:v>143.45068194681519</c:v>
                </c:pt>
                <c:pt idx="3942">
                  <c:v>144.32163899452271</c:v>
                </c:pt>
                <c:pt idx="3943">
                  <c:v>145.01297062206291</c:v>
                </c:pt>
                <c:pt idx="3944">
                  <c:v>144.83100019606448</c:v>
                </c:pt>
                <c:pt idx="3945">
                  <c:v>143.90705899224821</c:v>
                </c:pt>
                <c:pt idx="3946">
                  <c:v>143.48933314795187</c:v>
                </c:pt>
                <c:pt idx="3947">
                  <c:v>144.41409959441998</c:v>
                </c:pt>
                <c:pt idx="3948">
                  <c:v>145.26230953850407</c:v>
                </c:pt>
                <c:pt idx="3949">
                  <c:v>144.6510011091369</c:v>
                </c:pt>
                <c:pt idx="3950">
                  <c:v>144.28564859970021</c:v>
                </c:pt>
                <c:pt idx="3951">
                  <c:v>143.91594926701882</c:v>
                </c:pt>
                <c:pt idx="3952">
                  <c:v>144.93275377253042</c:v>
                </c:pt>
                <c:pt idx="3953">
                  <c:v>145.30431127007341</c:v>
                </c:pt>
                <c:pt idx="3954">
                  <c:v>144.30975303766229</c:v>
                </c:pt>
                <c:pt idx="3955">
                  <c:v>143.90166840245408</c:v>
                </c:pt>
                <c:pt idx="3956">
                  <c:v>144.1131545664916</c:v>
                </c:pt>
                <c:pt idx="3957">
                  <c:v>144.25799692651597</c:v>
                </c:pt>
                <c:pt idx="3958">
                  <c:v>144.32661280547859</c:v>
                </c:pt>
                <c:pt idx="3959">
                  <c:v>144.45486998325143</c:v>
                </c:pt>
                <c:pt idx="3960">
                  <c:v>146.74199025120058</c:v>
                </c:pt>
                <c:pt idx="3961">
                  <c:v>149.83755826011677</c:v>
                </c:pt>
                <c:pt idx="3962">
                  <c:v>155.90197831317633</c:v>
                </c:pt>
                <c:pt idx="3963">
                  <c:v>168.71458446190144</c:v>
                </c:pt>
                <c:pt idx="3964">
                  <c:v>178.84535868854314</c:v>
                </c:pt>
                <c:pt idx="3965">
                  <c:v>186.34659055051893</c:v>
                </c:pt>
                <c:pt idx="3966">
                  <c:v>206.24204621946885</c:v>
                </c:pt>
                <c:pt idx="3967">
                  <c:v>237.53370603077676</c:v>
                </c:pt>
                <c:pt idx="3968">
                  <c:v>263.08358077834657</c:v>
                </c:pt>
                <c:pt idx="3969">
                  <c:v>291.29891514368819</c:v>
                </c:pt>
                <c:pt idx="3970">
                  <c:v>268.21539502743514</c:v>
                </c:pt>
                <c:pt idx="3971">
                  <c:v>264.38311321691953</c:v>
                </c:pt>
                <c:pt idx="3972">
                  <c:v>257.65040163112468</c:v>
                </c:pt>
                <c:pt idx="3973">
                  <c:v>245.46233049466719</c:v>
                </c:pt>
                <c:pt idx="3974">
                  <c:v>235.86677425749136</c:v>
                </c:pt>
                <c:pt idx="3975">
                  <c:v>229.96470732631295</c:v>
                </c:pt>
                <c:pt idx="3976">
                  <c:v>236.32054823959288</c:v>
                </c:pt>
                <c:pt idx="3977">
                  <c:v>247.34186992360671</c:v>
                </c:pt>
                <c:pt idx="3978">
                  <c:v>247.55775500752233</c:v>
                </c:pt>
                <c:pt idx="3979">
                  <c:v>246.78391943082522</c:v>
                </c:pt>
                <c:pt idx="3980">
                  <c:v>246.93761607000621</c:v>
                </c:pt>
                <c:pt idx="3981">
                  <c:v>233.3261333123809</c:v>
                </c:pt>
                <c:pt idx="3982">
                  <c:v>223.80368889317512</c:v>
                </c:pt>
                <c:pt idx="3983">
                  <c:v>214.1822063831693</c:v>
                </c:pt>
                <c:pt idx="3984">
                  <c:v>208.01350371035855</c:v>
                </c:pt>
                <c:pt idx="3985">
                  <c:v>205.41491744534878</c:v>
                </c:pt>
                <c:pt idx="3986">
                  <c:v>210.57774280029514</c:v>
                </c:pt>
                <c:pt idx="3987">
                  <c:v>210.96795679784077</c:v>
                </c:pt>
                <c:pt idx="3988">
                  <c:v>215.00988175043904</c:v>
                </c:pt>
                <c:pt idx="3989">
                  <c:v>209.13972012351738</c:v>
                </c:pt>
                <c:pt idx="3990">
                  <c:v>198.26329803637418</c:v>
                </c:pt>
                <c:pt idx="3991">
                  <c:v>191.8914611462055</c:v>
                </c:pt>
                <c:pt idx="3992">
                  <c:v>185.87656259586561</c:v>
                </c:pt>
                <c:pt idx="3993">
                  <c:v>185.91717974529092</c:v>
                </c:pt>
                <c:pt idx="3994">
                  <c:v>185.96993538334027</c:v>
                </c:pt>
                <c:pt idx="3995">
                  <c:v>200.14655481452459</c:v>
                </c:pt>
                <c:pt idx="3996">
                  <c:v>215.92221418352176</c:v>
                </c:pt>
                <c:pt idx="3997">
                  <c:v>225.25344525631775</c:v>
                </c:pt>
                <c:pt idx="3998">
                  <c:v>231.83661490491352</c:v>
                </c:pt>
                <c:pt idx="3999">
                  <c:v>231.95216034808243</c:v>
                </c:pt>
                <c:pt idx="4000">
                  <c:v>222.74428692123593</c:v>
                </c:pt>
                <c:pt idx="4001">
                  <c:v>202.75955144028748</c:v>
                </c:pt>
                <c:pt idx="4002">
                  <c:v>192.78081620321794</c:v>
                </c:pt>
                <c:pt idx="4003">
                  <c:v>199.22872801253166</c:v>
                </c:pt>
                <c:pt idx="4004">
                  <c:v>199.08149569468549</c:v>
                </c:pt>
                <c:pt idx="4005">
                  <c:v>205.19693746887876</c:v>
                </c:pt>
                <c:pt idx="4006">
                  <c:v>229.37125652501902</c:v>
                </c:pt>
                <c:pt idx="4007">
                  <c:v>254.01343784683471</c:v>
                </c:pt>
                <c:pt idx="4008">
                  <c:v>264.89995724263025</c:v>
                </c:pt>
                <c:pt idx="4009">
                  <c:v>266.24454181053562</c:v>
                </c:pt>
                <c:pt idx="4010">
                  <c:v>275.48194860039746</c:v>
                </c:pt>
                <c:pt idx="4011">
                  <c:v>264.35421906467735</c:v>
                </c:pt>
                <c:pt idx="4012">
                  <c:v>261.9216620678867</c:v>
                </c:pt>
                <c:pt idx="4013">
                  <c:v>254.29612105520377</c:v>
                </c:pt>
                <c:pt idx="4014">
                  <c:v>255.19883274243398</c:v>
                </c:pt>
                <c:pt idx="4015">
                  <c:v>254.06508483583477</c:v>
                </c:pt>
                <c:pt idx="4016">
                  <c:v>257.6140875061069</c:v>
                </c:pt>
                <c:pt idx="4017">
                  <c:v>265.43534731258325</c:v>
                </c:pt>
                <c:pt idx="4018">
                  <c:v>283.63386001847067</c:v>
                </c:pt>
                <c:pt idx="4019">
                  <c:v>286.85785575709292</c:v>
                </c:pt>
                <c:pt idx="4020">
                  <c:v>287.36668121600809</c:v>
                </c:pt>
                <c:pt idx="4021">
                  <c:v>283.63586774911886</c:v>
                </c:pt>
                <c:pt idx="4022">
                  <c:v>281.50049850334875</c:v>
                </c:pt>
                <c:pt idx="4023">
                  <c:v>272.66207535507687</c:v>
                </c:pt>
                <c:pt idx="4024">
                  <c:v>258.60949140627235</c:v>
                </c:pt>
                <c:pt idx="4025">
                  <c:v>241.93728333855543</c:v>
                </c:pt>
                <c:pt idx="4026">
                  <c:v>215.26963896134689</c:v>
                </c:pt>
                <c:pt idx="4027">
                  <c:v>210.0484068380284</c:v>
                </c:pt>
                <c:pt idx="4028">
                  <c:v>209.52464206738762</c:v>
                </c:pt>
                <c:pt idx="4029">
                  <c:v>209.45199694478947</c:v>
                </c:pt>
                <c:pt idx="4030">
                  <c:v>215.88867372940675</c:v>
                </c:pt>
                <c:pt idx="4031">
                  <c:v>222.46522410211128</c:v>
                </c:pt>
                <c:pt idx="4032">
                  <c:v>229.24541742957351</c:v>
                </c:pt>
                <c:pt idx="4033">
                  <c:v>239.42787102793821</c:v>
                </c:pt>
                <c:pt idx="4034">
                  <c:v>259.36783538368871</c:v>
                </c:pt>
                <c:pt idx="4035">
                  <c:v>278.33725239085965</c:v>
                </c:pt>
                <c:pt idx="4036">
                  <c:v>280.96107731245536</c:v>
                </c:pt>
                <c:pt idx="4037">
                  <c:v>289.7141990324962</c:v>
                </c:pt>
                <c:pt idx="4038">
                  <c:v>297.23949006757931</c:v>
                </c:pt>
                <c:pt idx="4039">
                  <c:v>293.1535787080752</c:v>
                </c:pt>
                <c:pt idx="4040">
                  <c:v>288.21780470877724</c:v>
                </c:pt>
                <c:pt idx="4041">
                  <c:v>280.62912822535105</c:v>
                </c:pt>
                <c:pt idx="4042">
                  <c:v>267.73173680230417</c:v>
                </c:pt>
                <c:pt idx="4043">
                  <c:v>267.76975628401846</c:v>
                </c:pt>
                <c:pt idx="4044">
                  <c:v>246.72563747188551</c:v>
                </c:pt>
                <c:pt idx="4045">
                  <c:v>218.4637306075401</c:v>
                </c:pt>
                <c:pt idx="4046">
                  <c:v>199.42124938439102</c:v>
                </c:pt>
                <c:pt idx="4047">
                  <c:v>195.73642933300917</c:v>
                </c:pt>
                <c:pt idx="4048">
                  <c:v>191.09742379578606</c:v>
                </c:pt>
                <c:pt idx="4049">
                  <c:v>196.23562389917061</c:v>
                </c:pt>
                <c:pt idx="4050">
                  <c:v>208.60562602483176</c:v>
                </c:pt>
                <c:pt idx="4051">
                  <c:v>229.1371455371733</c:v>
                </c:pt>
                <c:pt idx="4052">
                  <c:v>226.86073899552525</c:v>
                </c:pt>
                <c:pt idx="4053">
                  <c:v>226.28843646097516</c:v>
                </c:pt>
                <c:pt idx="4054">
                  <c:v>223.08854668310997</c:v>
                </c:pt>
                <c:pt idx="4055">
                  <c:v>218.4937399586787</c:v>
                </c:pt>
                <c:pt idx="4056">
                  <c:v>212.47915142132675</c:v>
                </c:pt>
                <c:pt idx="4057">
                  <c:v>206.23469527602654</c:v>
                </c:pt>
                <c:pt idx="4058">
                  <c:v>201.13867552422616</c:v>
                </c:pt>
                <c:pt idx="4059">
                  <c:v>205.05546283849165</c:v>
                </c:pt>
                <c:pt idx="4060">
                  <c:v>214.73546494725431</c:v>
                </c:pt>
                <c:pt idx="4061">
                  <c:v>213.70179011930631</c:v>
                </c:pt>
                <c:pt idx="4062">
                  <c:v>219.14337073713352</c:v>
                </c:pt>
                <c:pt idx="4063">
                  <c:v>230.85578719724515</c:v>
                </c:pt>
                <c:pt idx="4064">
                  <c:v>233.21730145967828</c:v>
                </c:pt>
                <c:pt idx="4065">
                  <c:v>236.18155280095459</c:v>
                </c:pt>
                <c:pt idx="4066">
                  <c:v>234.78419638829928</c:v>
                </c:pt>
                <c:pt idx="4067">
                  <c:v>227.11708099078191</c:v>
                </c:pt>
                <c:pt idx="4068">
                  <c:v>219.56478555206434</c:v>
                </c:pt>
                <c:pt idx="4069">
                  <c:v>210.41399489066032</c:v>
                </c:pt>
                <c:pt idx="4070">
                  <c:v>200.04165822450705</c:v>
                </c:pt>
                <c:pt idx="4071">
                  <c:v>196.71427230301788</c:v>
                </c:pt>
                <c:pt idx="4072">
                  <c:v>195.50716445368414</c:v>
                </c:pt>
                <c:pt idx="4073">
                  <c:v>196.50239230276748</c:v>
                </c:pt>
                <c:pt idx="4074">
                  <c:v>195.18166126214976</c:v>
                </c:pt>
                <c:pt idx="4075">
                  <c:v>191.33720479208151</c:v>
                </c:pt>
                <c:pt idx="4076">
                  <c:v>195.45743018079168</c:v>
                </c:pt>
                <c:pt idx="4077">
                  <c:v>192.24118273539821</c:v>
                </c:pt>
                <c:pt idx="4078">
                  <c:v>193.56356081266208</c:v>
                </c:pt>
                <c:pt idx="4079">
                  <c:v>192.37319742023715</c:v>
                </c:pt>
                <c:pt idx="4080">
                  <c:v>194.73975136183216</c:v>
                </c:pt>
                <c:pt idx="4081">
                  <c:v>200.86339478524334</c:v>
                </c:pt>
                <c:pt idx="4082">
                  <c:v>206.57433351412325</c:v>
                </c:pt>
                <c:pt idx="4083">
                  <c:v>218.30374855731009</c:v>
                </c:pt>
                <c:pt idx="4084">
                  <c:v>229.73476896716139</c:v>
                </c:pt>
                <c:pt idx="4085">
                  <c:v>241.90982810286991</c:v>
                </c:pt>
                <c:pt idx="4086">
                  <c:v>251.83983520493658</c:v>
                </c:pt>
                <c:pt idx="4087">
                  <c:v>255.83005398147608</c:v>
                </c:pt>
                <c:pt idx="4088">
                  <c:v>257.88762443763159</c:v>
                </c:pt>
                <c:pt idx="4089">
                  <c:v>263.60051607233316</c:v>
                </c:pt>
                <c:pt idx="4090">
                  <c:v>278.41160743996988</c:v>
                </c:pt>
                <c:pt idx="4091">
                  <c:v>297.73380600458682</c:v>
                </c:pt>
                <c:pt idx="4092">
                  <c:v>315.21186799087189</c:v>
                </c:pt>
                <c:pt idx="4093">
                  <c:v>327.09220749557886</c:v>
                </c:pt>
                <c:pt idx="4094">
                  <c:v>348.1077991213952</c:v>
                </c:pt>
                <c:pt idx="4095">
                  <c:v>355.08641235402411</c:v>
                </c:pt>
                <c:pt idx="4096">
                  <c:v>373.35079628556042</c:v>
                </c:pt>
                <c:pt idx="4097">
                  <c:v>390.37861285656066</c:v>
                </c:pt>
                <c:pt idx="4098">
                  <c:v>403.66887297906493</c:v>
                </c:pt>
                <c:pt idx="4099">
                  <c:v>406.38184922585532</c:v>
                </c:pt>
                <c:pt idx="4100">
                  <c:v>414.69480625600659</c:v>
                </c:pt>
                <c:pt idx="4101">
                  <c:v>404.98214160837898</c:v>
                </c:pt>
                <c:pt idx="4102">
                  <c:v>398.3026231658535</c:v>
                </c:pt>
                <c:pt idx="4103">
                  <c:v>390.56191426055381</c:v>
                </c:pt>
                <c:pt idx="4104">
                  <c:v>395.25664313694568</c:v>
                </c:pt>
                <c:pt idx="4105">
                  <c:v>395.89478650191268</c:v>
                </c:pt>
                <c:pt idx="4106">
                  <c:v>382.25563214876001</c:v>
                </c:pt>
                <c:pt idx="4107">
                  <c:v>357.04260417209144</c:v>
                </c:pt>
                <c:pt idx="4108">
                  <c:v>339.00934333443627</c:v>
                </c:pt>
                <c:pt idx="4109">
                  <c:v>347.6021906691692</c:v>
                </c:pt>
                <c:pt idx="4110">
                  <c:v>336.43574556650771</c:v>
                </c:pt>
                <c:pt idx="4111">
                  <c:v>330.63495609157911</c:v>
                </c:pt>
                <c:pt idx="4112">
                  <c:v>370.52086441637698</c:v>
                </c:pt>
                <c:pt idx="4113">
                  <c:v>427.06981476101049</c:v>
                </c:pt>
                <c:pt idx="4114">
                  <c:v>478.32138622235942</c:v>
                </c:pt>
                <c:pt idx="4115">
                  <c:v>515.63351185740601</c:v>
                </c:pt>
                <c:pt idx="4116">
                  <c:v>547.45649436533085</c:v>
                </c:pt>
                <c:pt idx="4117">
                  <c:v>565.2969886861564</c:v>
                </c:pt>
                <c:pt idx="4118">
                  <c:v>551.76272781613261</c:v>
                </c:pt>
                <c:pt idx="4119">
                  <c:v>527.2985120042199</c:v>
                </c:pt>
                <c:pt idx="4120">
                  <c:v>508.54801156189234</c:v>
                </c:pt>
                <c:pt idx="4121">
                  <c:v>488.14843298642808</c:v>
                </c:pt>
                <c:pt idx="4122">
                  <c:v>473.50611168201141</c:v>
                </c:pt>
                <c:pt idx="4123">
                  <c:v>480.58161701809991</c:v>
                </c:pt>
                <c:pt idx="4124">
                  <c:v>495.93898075283204</c:v>
                </c:pt>
                <c:pt idx="4125">
                  <c:v>551.28417383091426</c:v>
                </c:pt>
                <c:pt idx="4126">
                  <c:v>637.17091835840188</c:v>
                </c:pt>
                <c:pt idx="4127">
                  <c:v>730.39204727523338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520.14409092675442</c:v>
                </c:pt>
                <c:pt idx="4140">
                  <c:v>490.13570754568974</c:v>
                </c:pt>
                <c:pt idx="4141">
                  <c:v>463.86389778608935</c:v>
                </c:pt>
                <c:pt idx="4142">
                  <c:v>449.48487374515344</c:v>
                </c:pt>
                <c:pt idx="4143">
                  <c:v>429.37871132917689</c:v>
                </c:pt>
                <c:pt idx="4144">
                  <c:v>419.71158723688478</c:v>
                </c:pt>
                <c:pt idx="4145">
                  <c:v>410.88359459088798</c:v>
                </c:pt>
                <c:pt idx="4146">
                  <c:v>407.79237126735148</c:v>
                </c:pt>
                <c:pt idx="4147">
                  <c:v>390.13225950375562</c:v>
                </c:pt>
                <c:pt idx="4148">
                  <c:v>375.24414872939406</c:v>
                </c:pt>
                <c:pt idx="4149">
                  <c:v>367.39550986385319</c:v>
                </c:pt>
                <c:pt idx="4150">
                  <c:v>371.31714174069401</c:v>
                </c:pt>
                <c:pt idx="4151">
                  <c:v>392.26220876845491</c:v>
                </c:pt>
                <c:pt idx="4152">
                  <c:v>423.74945379573109</c:v>
                </c:pt>
                <c:pt idx="4153">
                  <c:v>465.77291099673022</c:v>
                </c:pt>
                <c:pt idx="4154">
                  <c:v>480.58453827300855</c:v>
                </c:pt>
                <c:pt idx="4155">
                  <c:v>497.11821511677198</c:v>
                </c:pt>
                <c:pt idx="4156">
                  <c:v>523.57801922050169</c:v>
                </c:pt>
                <c:pt idx="4157">
                  <c:v>564.31478051802594</c:v>
                </c:pt>
                <c:pt idx="4158">
                  <c:v>597.7217479498978</c:v>
                </c:pt>
                <c:pt idx="4159">
                  <c:v>619.51138968758198</c:v>
                </c:pt>
                <c:pt idx="4160">
                  <c:v>663.98414484150703</c:v>
                </c:pt>
                <c:pt idx="4161">
                  <c:v>706.47437140411841</c:v>
                </c:pt>
                <c:pt idx="4162">
                  <c:v>728.71295908684942</c:v>
                </c:pt>
                <c:pt idx="4163">
                  <c:v>#N/A</c:v>
                </c:pt>
                <c:pt idx="4164">
                  <c:v>705.4420602418021</c:v>
                </c:pt>
                <c:pt idx="4165">
                  <c:v>674.33243051874183</c:v>
                </c:pt>
                <c:pt idx="4166">
                  <c:v>629.440892073285</c:v>
                </c:pt>
                <c:pt idx="4167">
                  <c:v>580.13113866768776</c:v>
                </c:pt>
                <c:pt idx="4168">
                  <c:v>538.48598652086127</c:v>
                </c:pt>
                <c:pt idx="4169">
                  <c:v>503.44206372159584</c:v>
                </c:pt>
                <c:pt idx="4170">
                  <c:v>483.32342610512291</c:v>
                </c:pt>
                <c:pt idx="4171">
                  <c:v>462.34401898095081</c:v>
                </c:pt>
                <c:pt idx="4172">
                  <c:v>440.60313233044099</c:v>
                </c:pt>
                <c:pt idx="4173">
                  <c:v>432.9590901127533</c:v>
                </c:pt>
                <c:pt idx="4174">
                  <c:v>423.09010701638971</c:v>
                </c:pt>
                <c:pt idx="4175">
                  <c:v>436.67430396981246</c:v>
                </c:pt>
                <c:pt idx="4176">
                  <c:v>457.49995699331004</c:v>
                </c:pt>
                <c:pt idx="4177">
                  <c:v>479.13196809482042</c:v>
                </c:pt>
                <c:pt idx="4178">
                  <c:v>472.9007289482754</c:v>
                </c:pt>
                <c:pt idx="4179">
                  <c:v>466.55052426400829</c:v>
                </c:pt>
                <c:pt idx="4180">
                  <c:v>449.93282398953039</c:v>
                </c:pt>
                <c:pt idx="4181">
                  <c:v>430.93376402997802</c:v>
                </c:pt>
                <c:pt idx="4182">
                  <c:v>427.10848118146117</c:v>
                </c:pt>
                <c:pt idx="4183">
                  <c:v>413.63529030013848</c:v>
                </c:pt>
                <c:pt idx="4184">
                  <c:v>417.97515902491659</c:v>
                </c:pt>
                <c:pt idx="4185">
                  <c:v>422.71892417887574</c:v>
                </c:pt>
                <c:pt idx="4186">
                  <c:v>436.6996682926486</c:v>
                </c:pt>
                <c:pt idx="4187">
                  <c:v>480.59830497414322</c:v>
                </c:pt>
                <c:pt idx="4188">
                  <c:v>553.97017747445113</c:v>
                </c:pt>
                <c:pt idx="4189">
                  <c:v>626.91274323172922</c:v>
                </c:pt>
                <c:pt idx="4190">
                  <c:v>672.22866450570552</c:v>
                </c:pt>
                <c:pt idx="4191">
                  <c:v>697.84344731293652</c:v>
                </c:pt>
                <c:pt idx="4192">
                  <c:v>685.30996033801512</c:v>
                </c:pt>
                <c:pt idx="4193">
                  <c:v>657.99024015509747</c:v>
                </c:pt>
                <c:pt idx="4194">
                  <c:v>615.94742042685505</c:v>
                </c:pt>
                <c:pt idx="4195">
                  <c:v>587.9646382141259</c:v>
                </c:pt>
                <c:pt idx="4196">
                  <c:v>582.08165923306149</c:v>
                </c:pt>
                <c:pt idx="4197">
                  <c:v>585.74314671895434</c:v>
                </c:pt>
                <c:pt idx="4198">
                  <c:v>593.31353473897025</c:v>
                </c:pt>
                <c:pt idx="4199">
                  <c:v>615.91883363603836</c:v>
                </c:pt>
                <c:pt idx="4200">
                  <c:v>643.35835299254688</c:v>
                </c:pt>
                <c:pt idx="4201">
                  <c:v>646.86295941012781</c:v>
                </c:pt>
                <c:pt idx="4202">
                  <c:v>633.9328041484107</c:v>
                </c:pt>
                <c:pt idx="4203">
                  <c:v>641.26729349158086</c:v>
                </c:pt>
                <c:pt idx="4204">
                  <c:v>643.76215120203767</c:v>
                </c:pt>
                <c:pt idx="4205">
                  <c:v>652.30457667027247</c:v>
                </c:pt>
                <c:pt idx="4206">
                  <c:v>669.15949443036004</c:v>
                </c:pt>
                <c:pt idx="4207">
                  <c:v>703.84133580603987</c:v>
                </c:pt>
                <c:pt idx="4208">
                  <c:v>722.67796787880468</c:v>
                </c:pt>
                <c:pt idx="4209">
                  <c:v>742.24146517673944</c:v>
                </c:pt>
                <c:pt idx="4210">
                  <c:v>#N/A</c:v>
                </c:pt>
                <c:pt idx="4211">
                  <c:v>755.48129691060387</c:v>
                </c:pt>
                <c:pt idx="4212">
                  <c:v>686.47297873665548</c:v>
                </c:pt>
                <c:pt idx="4213">
                  <c:v>630.35323188229029</c:v>
                </c:pt>
                <c:pt idx="4214">
                  <c:v>595.37491716076386</c:v>
                </c:pt>
                <c:pt idx="4215">
                  <c:v>581.52967184674947</c:v>
                </c:pt>
                <c:pt idx="4216">
                  <c:v>559.38511578488158</c:v>
                </c:pt>
                <c:pt idx="4217">
                  <c:v>549.39707538032951</c:v>
                </c:pt>
                <c:pt idx="4218">
                  <c:v>553.43639148172372</c:v>
                </c:pt>
                <c:pt idx="4219">
                  <c:v>564.76406942240567</c:v>
                </c:pt>
                <c:pt idx="4220">
                  <c:v>580.89116472694911</c:v>
                </c:pt>
                <c:pt idx="4221">
                  <c:v>588.50776453282526</c:v>
                </c:pt>
                <c:pt idx="4222">
                  <c:v>592.54222762247934</c:v>
                </c:pt>
                <c:pt idx="4223">
                  <c:v>591.86728642329717</c:v>
                </c:pt>
                <c:pt idx="4224">
                  <c:v>586.10997308298545</c:v>
                </c:pt>
                <c:pt idx="4225">
                  <c:v>574.42465942974184</c:v>
                </c:pt>
                <c:pt idx="4226">
                  <c:v>538.28494278757717</c:v>
                </c:pt>
                <c:pt idx="4227">
                  <c:v>491.5018735313368</c:v>
                </c:pt>
                <c:pt idx="4228">
                  <c:v>446.4543191405516</c:v>
                </c:pt>
                <c:pt idx="4229">
                  <c:v>404.71218332036739</c:v>
                </c:pt>
                <c:pt idx="4230">
                  <c:v>386.30925831755673</c:v>
                </c:pt>
                <c:pt idx="4231">
                  <c:v>389.50517628040097</c:v>
                </c:pt>
                <c:pt idx="4232">
                  <c:v>373.70557561447799</c:v>
                </c:pt>
                <c:pt idx="4233">
                  <c:v>381.14424323390409</c:v>
                </c:pt>
                <c:pt idx="4234">
                  <c:v>424.34428743649642</c:v>
                </c:pt>
                <c:pt idx="4235">
                  <c:v>470.16110577878584</c:v>
                </c:pt>
                <c:pt idx="4236">
                  <c:v>495.27347600698431</c:v>
                </c:pt>
                <c:pt idx="4237">
                  <c:v>504.79354848694896</c:v>
                </c:pt>
                <c:pt idx="4238">
                  <c:v>509.52251080816018</c:v>
                </c:pt>
                <c:pt idx="4239">
                  <c:v>538.30048030340129</c:v>
                </c:pt>
                <c:pt idx="4240">
                  <c:v>566.91219869596841</c:v>
                </c:pt>
                <c:pt idx="4241">
                  <c:v>591.24484199205324</c:v>
                </c:pt>
                <c:pt idx="4242">
                  <c:v>615.17078480317264</c:v>
                </c:pt>
                <c:pt idx="4243">
                  <c:v>646.25692049124234</c:v>
                </c:pt>
                <c:pt idx="4244">
                  <c:v>664.49978994489334</c:v>
                </c:pt>
                <c:pt idx="4245">
                  <c:v>695.79979025143894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777.28795292557254</c:v>
                </c:pt>
                <c:pt idx="4253">
                  <c:v>715.78019384967013</c:v>
                </c:pt>
                <c:pt idx="4254">
                  <c:v>644.6690570798969</c:v>
                </c:pt>
                <c:pt idx="4255">
                  <c:v>585.86448028454936</c:v>
                </c:pt>
                <c:pt idx="4256">
                  <c:v>546.03024582801652</c:v>
                </c:pt>
                <c:pt idx="4257">
                  <c:v>514.20881761056648</c:v>
                </c:pt>
                <c:pt idx="4258">
                  <c:v>492.40382565432691</c:v>
                </c:pt>
                <c:pt idx="4259">
                  <c:v>474.22042669756047</c:v>
                </c:pt>
                <c:pt idx="4260">
                  <c:v>455.48849807672582</c:v>
                </c:pt>
                <c:pt idx="4261">
                  <c:v>447.76527690623226</c:v>
                </c:pt>
                <c:pt idx="4262">
                  <c:v>446.96814086569429</c:v>
                </c:pt>
                <c:pt idx="4263">
                  <c:v>429.14556744512896</c:v>
                </c:pt>
                <c:pt idx="4264">
                  <c:v>427.56915024036692</c:v>
                </c:pt>
                <c:pt idx="4265">
                  <c:v>427.21928058312011</c:v>
                </c:pt>
                <c:pt idx="4266">
                  <c:v>424.19471098180605</c:v>
                </c:pt>
                <c:pt idx="4267">
                  <c:v>436.66902642901078</c:v>
                </c:pt>
                <c:pt idx="4268">
                  <c:v>439.97419797305002</c:v>
                </c:pt>
                <c:pt idx="4269">
                  <c:v>447.89218142838808</c:v>
                </c:pt>
                <c:pt idx="4270">
                  <c:v>469.79850719289243</c:v>
                </c:pt>
                <c:pt idx="4271">
                  <c:v>493.82093805110986</c:v>
                </c:pt>
                <c:pt idx="4272">
                  <c:v>509.73168314804599</c:v>
                </c:pt>
                <c:pt idx="4273">
                  <c:v>535.47861991530328</c:v>
                </c:pt>
                <c:pt idx="4274">
                  <c:v>553.4364850729113</c:v>
                </c:pt>
                <c:pt idx="4275">
                  <c:v>556.36079188321867</c:v>
                </c:pt>
                <c:pt idx="4276">
                  <c:v>551.63142997878765</c:v>
                </c:pt>
                <c:pt idx="4277">
                  <c:v>558.093878470547</c:v>
                </c:pt>
                <c:pt idx="4278">
                  <c:v>563.15571303456602</c:v>
                </c:pt>
                <c:pt idx="4279">
                  <c:v>559.09176036003191</c:v>
                </c:pt>
                <c:pt idx="4280">
                  <c:v>555.22360438481553</c:v>
                </c:pt>
                <c:pt idx="4281">
                  <c:v>543.31636795999248</c:v>
                </c:pt>
                <c:pt idx="4282">
                  <c:v>545.14046324212211</c:v>
                </c:pt>
                <c:pt idx="4283">
                  <c:v>560.97982518358197</c:v>
                </c:pt>
                <c:pt idx="4284">
                  <c:v>587.02068812706682</c:v>
                </c:pt>
                <c:pt idx="4285">
                  <c:v>613.02382374506158</c:v>
                </c:pt>
                <c:pt idx="4286">
                  <c:v>622.81816162959262</c:v>
                </c:pt>
                <c:pt idx="4287">
                  <c:v>639.62408957681714</c:v>
                </c:pt>
                <c:pt idx="4288">
                  <c:v>641.46261443879507</c:v>
                </c:pt>
                <c:pt idx="4289">
                  <c:v>644.46630283487696</c:v>
                </c:pt>
                <c:pt idx="4290">
                  <c:v>653.44444855521499</c:v>
                </c:pt>
                <c:pt idx="4291">
                  <c:v>667.4450839949053</c:v>
                </c:pt>
                <c:pt idx="4292">
                  <c:v>656.6780009107822</c:v>
                </c:pt>
                <c:pt idx="4293">
                  <c:v>646.76363368271291</c:v>
                </c:pt>
                <c:pt idx="4294">
                  <c:v>643.67812776189476</c:v>
                </c:pt>
                <c:pt idx="4295">
                  <c:v>639.5080155037366</c:v>
                </c:pt>
                <c:pt idx="4296">
                  <c:v>632.08083064645723</c:v>
                </c:pt>
                <c:pt idx="4297">
                  <c:v>644.81802098738797</c:v>
                </c:pt>
                <c:pt idx="4298">
                  <c:v>654.30513666896866</c:v>
                </c:pt>
                <c:pt idx="4299">
                  <c:v>668.30455480877629</c:v>
                </c:pt>
                <c:pt idx="4300">
                  <c:v>676.91422843857924</c:v>
                </c:pt>
                <c:pt idx="4301">
                  <c:v>660.35169255572885</c:v>
                </c:pt>
                <c:pt idx="4302">
                  <c:v>645.2749842672257</c:v>
                </c:pt>
                <c:pt idx="4303">
                  <c:v>632.93328900200299</c:v>
                </c:pt>
                <c:pt idx="4304">
                  <c:v>612.2148244448</c:v>
                </c:pt>
                <c:pt idx="4305">
                  <c:v>586.60938333603235</c:v>
                </c:pt>
                <c:pt idx="4306">
                  <c:v>553.46452735945797</c:v>
                </c:pt>
                <c:pt idx="4307">
                  <c:v>537.72157241054231</c:v>
                </c:pt>
                <c:pt idx="4308">
                  <c:v>514.27305063495567</c:v>
                </c:pt>
                <c:pt idx="4309">
                  <c:v>491.82972935578806</c:v>
                </c:pt>
                <c:pt idx="4310">
                  <c:v>489.64031649154435</c:v>
                </c:pt>
                <c:pt idx="4311">
                  <c:v>519.53565311311945</c:v>
                </c:pt>
                <c:pt idx="4312">
                  <c:v>559.87475064849673</c:v>
                </c:pt>
                <c:pt idx="4313">
                  <c:v>602.81538205602681</c:v>
                </c:pt>
                <c:pt idx="4314">
                  <c:v>646.21570933235796</c:v>
                </c:pt>
                <c:pt idx="4315">
                  <c:v>691.93491084007439</c:v>
                </c:pt>
                <c:pt idx="4316">
                  <c:v>739.20826517680996</c:v>
                </c:pt>
                <c:pt idx="4317">
                  <c:v>747.6358569837297</c:v>
                </c:pt>
                <c:pt idx="4318">
                  <c:v>772.04974785083971</c:v>
                </c:pt>
                <c:pt idx="4319">
                  <c:v>773.50293050634139</c:v>
                </c:pt>
                <c:pt idx="4320">
                  <c:v>760.40039862618096</c:v>
                </c:pt>
                <c:pt idx="4321">
                  <c:v>735.70100426115278</c:v>
                </c:pt>
                <c:pt idx="4322">
                  <c:v>710.81220587278415</c:v>
                </c:pt>
                <c:pt idx="4323">
                  <c:v>688.17278058744944</c:v>
                </c:pt>
                <c:pt idx="4324">
                  <c:v>674.09222438711447</c:v>
                </c:pt>
                <c:pt idx="4325">
                  <c:v>654.6702799406288</c:v>
                </c:pt>
                <c:pt idx="4326">
                  <c:v>634.37747787686692</c:v>
                </c:pt>
                <c:pt idx="4327">
                  <c:v>622.80974322507609</c:v>
                </c:pt>
                <c:pt idx="4328">
                  <c:v>619.83972381743513</c:v>
                </c:pt>
                <c:pt idx="4329">
                  <c:v>612.51600838221441</c:v>
                </c:pt>
                <c:pt idx="4330">
                  <c:v>607.42731386822118</c:v>
                </c:pt>
                <c:pt idx="4331">
                  <c:v>601.48061603815802</c:v>
                </c:pt>
                <c:pt idx="4332">
                  <c:v>607.37960749281831</c:v>
                </c:pt>
                <c:pt idx="4333">
                  <c:v>609.22371756547591</c:v>
                </c:pt>
                <c:pt idx="4334">
                  <c:v>612.40154022497541</c:v>
                </c:pt>
                <c:pt idx="4335">
                  <c:v>615.06214851153891</c:v>
                </c:pt>
                <c:pt idx="4336">
                  <c:v>628.97252076430038</c:v>
                </c:pt>
                <c:pt idx="4337">
                  <c:v>629.73578588483826</c:v>
                </c:pt>
                <c:pt idx="4338">
                  <c:v>624.72401857710474</c:v>
                </c:pt>
                <c:pt idx="4339">
                  <c:v>607.61858757657922</c:v>
                </c:pt>
                <c:pt idx="4340">
                  <c:v>585.36334879704339</c:v>
                </c:pt>
                <c:pt idx="4341">
                  <c:v>581.04337292595221</c:v>
                </c:pt>
                <c:pt idx="4342">
                  <c:v>580.25125282737986</c:v>
                </c:pt>
                <c:pt idx="4343">
                  <c:v>587.09420894392213</c:v>
                </c:pt>
                <c:pt idx="4344">
                  <c:v>591.25165070052594</c:v>
                </c:pt>
                <c:pt idx="4345">
                  <c:v>603.48294493276455</c:v>
                </c:pt>
                <c:pt idx="4346">
                  <c:v>652.07322789112902</c:v>
                </c:pt>
                <c:pt idx="4347">
                  <c:v>691.12545013718227</c:v>
                </c:pt>
                <c:pt idx="4348">
                  <c:v>729.20170540860897</c:v>
                </c:pt>
                <c:pt idx="4349">
                  <c:v>790.47872912311357</c:v>
                </c:pt>
                <c:pt idx="4350">
                  <c:v>854.91224772538624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807.78093318680976</c:v>
                </c:pt>
                <c:pt idx="4371">
                  <c:v>820.93048834772833</c:v>
                </c:pt>
                <c:pt idx="4372">
                  <c:v>793.65577617460985</c:v>
                </c:pt>
                <c:pt idx="4373">
                  <c:v>739.8431170189474</c:v>
                </c:pt>
                <c:pt idx="4374">
                  <c:v>652.21970420253206</c:v>
                </c:pt>
                <c:pt idx="4375">
                  <c:v>592.55439297369742</c:v>
                </c:pt>
                <c:pt idx="4376">
                  <c:v>578.53514702850123</c:v>
                </c:pt>
                <c:pt idx="4377">
                  <c:v>571.5286676513158</c:v>
                </c:pt>
                <c:pt idx="4378">
                  <c:v>587.02067536227014</c:v>
                </c:pt>
                <c:pt idx="4379">
                  <c:v>571.68388545374182</c:v>
                </c:pt>
                <c:pt idx="4380">
                  <c:v>551.38060296443825</c:v>
                </c:pt>
                <c:pt idx="4381">
                  <c:v>536.9833374684514</c:v>
                </c:pt>
                <c:pt idx="4382">
                  <c:v>530.13340334700888</c:v>
                </c:pt>
                <c:pt idx="4383">
                  <c:v>537.78792763493141</c:v>
                </c:pt>
                <c:pt idx="4384">
                  <c:v>549.61587576452371</c:v>
                </c:pt>
                <c:pt idx="4385">
                  <c:v>565.50748698246218</c:v>
                </c:pt>
                <c:pt idx="4386">
                  <c:v>616.97920571435895</c:v>
                </c:pt>
                <c:pt idx="4387">
                  <c:v>658.79913120685137</c:v>
                </c:pt>
                <c:pt idx="4388">
                  <c:v>705.29759100020749</c:v>
                </c:pt>
                <c:pt idx="4389">
                  <c:v>750.99311937684331</c:v>
                </c:pt>
                <c:pt idx="4390">
                  <c:v>791.42499992356454</c:v>
                </c:pt>
                <c:pt idx="4391">
                  <c:v>810.61097549290787</c:v>
                </c:pt>
                <c:pt idx="4392">
                  <c:v>817.56543971942995</c:v>
                </c:pt>
                <c:pt idx="4393">
                  <c:v>798.31961287981255</c:v>
                </c:pt>
                <c:pt idx="4394">
                  <c:v>765.09329340832926</c:v>
                </c:pt>
                <c:pt idx="4395">
                  <c:v>734.35101199551229</c:v>
                </c:pt>
                <c:pt idx="4396">
                  <c:v>704.23647993650695</c:v>
                </c:pt>
                <c:pt idx="4397">
                  <c:v>669.84791104002966</c:v>
                </c:pt>
                <c:pt idx="4398">
                  <c:v>650.96770713758485</c:v>
                </c:pt>
                <c:pt idx="4399">
                  <c:v>629.54729674697012</c:v>
                </c:pt>
                <c:pt idx="4400">
                  <c:v>610.21468469163278</c:v>
                </c:pt>
                <c:pt idx="4401">
                  <c:v>617.26589983818496</c:v>
                </c:pt>
                <c:pt idx="4402">
                  <c:v>635.31307129345498</c:v>
                </c:pt>
                <c:pt idx="4403">
                  <c:v>664.89867602284187</c:v>
                </c:pt>
                <c:pt idx="4404">
                  <c:v>690.88476632676839</c:v>
                </c:pt>
                <c:pt idx="4405">
                  <c:v>729.87510255817745</c:v>
                </c:pt>
                <c:pt idx="4406">
                  <c:v>759.79778264004324</c:v>
                </c:pt>
                <c:pt idx="4407">
                  <c:v>798.58181129589718</c:v>
                </c:pt>
                <c:pt idx="4408">
                  <c:v>796.13552529166589</c:v>
                </c:pt>
                <c:pt idx="4409">
                  <c:v>751.03987277329804</c:v>
                </c:pt>
                <c:pt idx="4410">
                  <c:v>704.90229623634025</c:v>
                </c:pt>
                <c:pt idx="4411">
                  <c:v>669.68848182327622</c:v>
                </c:pt>
                <c:pt idx="4412">
                  <c:v>652.26852545079191</c:v>
                </c:pt>
                <c:pt idx="4413">
                  <c:v>641.28816046642271</c:v>
                </c:pt>
                <c:pt idx="4414">
                  <c:v>629.75296499838134</c:v>
                </c:pt>
                <c:pt idx="4415">
                  <c:v>638.12352951196704</c:v>
                </c:pt>
                <c:pt idx="4416">
                  <c:v>651.26306787551323</c:v>
                </c:pt>
                <c:pt idx="4417">
                  <c:v>652.2654943967342</c:v>
                </c:pt>
                <c:pt idx="4418">
                  <c:v>652.99474573352143</c:v>
                </c:pt>
                <c:pt idx="4419">
                  <c:v>662.03849288496588</c:v>
                </c:pt>
                <c:pt idx="4420">
                  <c:v>676.15786864662471</c:v>
                </c:pt>
                <c:pt idx="4421">
                  <c:v>674.52059623080049</c:v>
                </c:pt>
                <c:pt idx="4422">
                  <c:v>663.74965869893776</c:v>
                </c:pt>
                <c:pt idx="4423">
                  <c:v>659.51084261987864</c:v>
                </c:pt>
                <c:pt idx="4424">
                  <c:v>655.97302747787626</c:v>
                </c:pt>
                <c:pt idx="4425">
                  <c:v>652.62851320783932</c:v>
                </c:pt>
                <c:pt idx="4426">
                  <c:v>658.19802055829336</c:v>
                </c:pt>
                <c:pt idx="4427">
                  <c:v>695.05505215902258</c:v>
                </c:pt>
                <c:pt idx="4428">
                  <c:v>779.91198840976983</c:v>
                </c:pt>
                <c:pt idx="4429">
                  <c:v>877.46369681438898</c:v>
                </c:pt>
                <c:pt idx="4430">
                  <c:v>956.21558983060777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742.71724214476262</c:v>
                </c:pt>
                <c:pt idx="4438">
                  <c:v>667.32149604121616</c:v>
                </c:pt>
                <c:pt idx="4439">
                  <c:v>641.78819640715358</c:v>
                </c:pt>
                <c:pt idx="4440">
                  <c:v>613.59823773185622</c:v>
                </c:pt>
                <c:pt idx="4441">
                  <c:v>578.76071162162168</c:v>
                </c:pt>
                <c:pt idx="4442">
                  <c:v>541.64892517913029</c:v>
                </c:pt>
                <c:pt idx="4443">
                  <c:v>509.90795581552703</c:v>
                </c:pt>
                <c:pt idx="4444">
                  <c:v>477.93507366434665</c:v>
                </c:pt>
                <c:pt idx="4445">
                  <c:v>453.4597766290529</c:v>
                </c:pt>
                <c:pt idx="4446">
                  <c:v>428.89313532190363</c:v>
                </c:pt>
                <c:pt idx="4447">
                  <c:v>434.28591079308285</c:v>
                </c:pt>
                <c:pt idx="4448">
                  <c:v>456.58386691661229</c:v>
                </c:pt>
                <c:pt idx="4449">
                  <c:v>503.0429443231198</c:v>
                </c:pt>
                <c:pt idx="4450">
                  <c:v>570.89722945963638</c:v>
                </c:pt>
                <c:pt idx="4451">
                  <c:v>649.50423101302806</c:v>
                </c:pt>
                <c:pt idx="4452">
                  <c:v>744.85668980410821</c:v>
                </c:pt>
                <c:pt idx="4453">
                  <c:v>817.82918659650761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745.28679972750285</c:v>
                </c:pt>
                <c:pt idx="4476">
                  <c:v>746.79724211363703</c:v>
                </c:pt>
                <c:pt idx="4477">
                  <c:v>733.80789894899942</c:v>
                </c:pt>
                <c:pt idx="4478">
                  <c:v>716.92400127568771</c:v>
                </c:pt>
                <c:pt idx="4479">
                  <c:v>686.93841630293457</c:v>
                </c:pt>
                <c:pt idx="4480">
                  <c:v>643.79161329371971</c:v>
                </c:pt>
                <c:pt idx="4481">
                  <c:v>605.36143395901627</c:v>
                </c:pt>
                <c:pt idx="4482">
                  <c:v>588.74551443837424</c:v>
                </c:pt>
                <c:pt idx="4483">
                  <c:v>563.9581520061771</c:v>
                </c:pt>
                <c:pt idx="4484">
                  <c:v>540.75481808628956</c:v>
                </c:pt>
                <c:pt idx="4485">
                  <c:v>525.6824404612845</c:v>
                </c:pt>
                <c:pt idx="4486">
                  <c:v>527.85479211668451</c:v>
                </c:pt>
                <c:pt idx="4487">
                  <c:v>530.08967819803001</c:v>
                </c:pt>
                <c:pt idx="4488">
                  <c:v>553.96928249585892</c:v>
                </c:pt>
                <c:pt idx="4489">
                  <c:v>581.79749985180149</c:v>
                </c:pt>
                <c:pt idx="4490">
                  <c:v>610.47443503174213</c:v>
                </c:pt>
                <c:pt idx="4491">
                  <c:v>604.52834085154734</c:v>
                </c:pt>
                <c:pt idx="4492">
                  <c:v>609.74412429549932</c:v>
                </c:pt>
                <c:pt idx="4493">
                  <c:v>600.63960706547584</c:v>
                </c:pt>
                <c:pt idx="4494">
                  <c:v>582.05675225379684</c:v>
                </c:pt>
                <c:pt idx="4495">
                  <c:v>570.71123843053965</c:v>
                </c:pt>
                <c:pt idx="4496">
                  <c:v>553.56368156669555</c:v>
                </c:pt>
                <c:pt idx="4497">
                  <c:v>547.22551015854515</c:v>
                </c:pt>
                <c:pt idx="4498">
                  <c:v>542.5286363615005</c:v>
                </c:pt>
                <c:pt idx="4499">
                  <c:v>558.45649103875019</c:v>
                </c:pt>
                <c:pt idx="4500">
                  <c:v>571.00722491907788</c:v>
                </c:pt>
                <c:pt idx="4501">
                  <c:v>578.70987007073734</c:v>
                </c:pt>
                <c:pt idx="4502">
                  <c:v>589.91442471359346</c:v>
                </c:pt>
                <c:pt idx="4503">
                  <c:v>583.45513540026104</c:v>
                </c:pt>
                <c:pt idx="4504">
                  <c:v>553.43301675665282</c:v>
                </c:pt>
                <c:pt idx="4505">
                  <c:v>567.00369028537284</c:v>
                </c:pt>
                <c:pt idx="4506">
                  <c:v>561.55684974839528</c:v>
                </c:pt>
                <c:pt idx="4507">
                  <c:v>558.18025585860835</c:v>
                </c:pt>
                <c:pt idx="4508">
                  <c:v>553.00237258105165</c:v>
                </c:pt>
                <c:pt idx="4509">
                  <c:v>573.22898731413591</c:v>
                </c:pt>
                <c:pt idx="4510">
                  <c:v>593.75789753583058</c:v>
                </c:pt>
                <c:pt idx="4511">
                  <c:v>592.17390253975805</c:v>
                </c:pt>
                <c:pt idx="4512">
                  <c:v>589.64080710674546</c:v>
                </c:pt>
                <c:pt idx="4513">
                  <c:v>589.77088174096468</c:v>
                </c:pt>
                <c:pt idx="4514">
                  <c:v>557.21134614494667</c:v>
                </c:pt>
                <c:pt idx="4515">
                  <c:v>526.72927852014061</c:v>
                </c:pt>
                <c:pt idx="4516">
                  <c:v>502.91941239010134</c:v>
                </c:pt>
                <c:pt idx="4517">
                  <c:v>488.06251818121677</c:v>
                </c:pt>
                <c:pt idx="4518">
                  <c:v>472.27134849026203</c:v>
                </c:pt>
                <c:pt idx="4519">
                  <c:v>466.89297624459795</c:v>
                </c:pt>
                <c:pt idx="4520">
                  <c:v>483.27006853412217</c:v>
                </c:pt>
                <c:pt idx="4521">
                  <c:v>498.38129227617111</c:v>
                </c:pt>
                <c:pt idx="4522">
                  <c:v>520.59759825594608</c:v>
                </c:pt>
                <c:pt idx="4523">
                  <c:v>552.51828368519807</c:v>
                </c:pt>
                <c:pt idx="4524">
                  <c:v>554.03774622240701</c:v>
                </c:pt>
                <c:pt idx="4525">
                  <c:v>548.11458362737358</c:v>
                </c:pt>
                <c:pt idx="4526">
                  <c:v>528.45562172611051</c:v>
                </c:pt>
                <c:pt idx="4527">
                  <c:v>510.44260245152697</c:v>
                </c:pt>
                <c:pt idx="4528">
                  <c:v>497.15445428244647</c:v>
                </c:pt>
                <c:pt idx="4529">
                  <c:v>476.39822073015563</c:v>
                </c:pt>
                <c:pt idx="4530">
                  <c:v>430.91147725992511</c:v>
                </c:pt>
                <c:pt idx="4531">
                  <c:v>405.34480380477271</c:v>
                </c:pt>
                <c:pt idx="4532">
                  <c:v>380.4682565114897</c:v>
                </c:pt>
                <c:pt idx="4533">
                  <c:v>380.86013088905679</c:v>
                </c:pt>
                <c:pt idx="4534">
                  <c:v>396.10327159198164</c:v>
                </c:pt>
                <c:pt idx="4535">
                  <c:v>431.67928663064441</c:v>
                </c:pt>
                <c:pt idx="4536">
                  <c:v>465.93587705322915</c:v>
                </c:pt>
                <c:pt idx="4537">
                  <c:v>506.06534580089925</c:v>
                </c:pt>
                <c:pt idx="4538">
                  <c:v>539.49760750099665</c:v>
                </c:pt>
                <c:pt idx="4539">
                  <c:v>604.16968931164899</c:v>
                </c:pt>
                <c:pt idx="4540">
                  <c:v>638.67859026294548</c:v>
                </c:pt>
                <c:pt idx="4541">
                  <c:v>641.52419574432759</c:v>
                </c:pt>
                <c:pt idx="4542">
                  <c:v>643.90972962932767</c:v>
                </c:pt>
                <c:pt idx="4543">
                  <c:v>640.71999728161711</c:v>
                </c:pt>
                <c:pt idx="4544">
                  <c:v>640.41812745890752</c:v>
                </c:pt>
                <c:pt idx="4545">
                  <c:v>639.00508336319865</c:v>
                </c:pt>
                <c:pt idx="4546">
                  <c:v>614.26322579343935</c:v>
                </c:pt>
                <c:pt idx="4547">
                  <c:v>610.38462474660344</c:v>
                </c:pt>
                <c:pt idx="4548">
                  <c:v>606.51963035700999</c:v>
                </c:pt>
                <c:pt idx="4549">
                  <c:v>627.33892891326138</c:v>
                </c:pt>
                <c:pt idx="4550">
                  <c:v>652.47463185499862</c:v>
                </c:pt>
                <c:pt idx="4551">
                  <c:v>663.08707761622827</c:v>
                </c:pt>
                <c:pt idx="4552">
                  <c:v>687.5201509977104</c:v>
                </c:pt>
                <c:pt idx="4553">
                  <c:v>700.40766618835494</c:v>
                </c:pt>
                <c:pt idx="4554">
                  <c:v>695.42066919478202</c:v>
                </c:pt>
                <c:pt idx="4555">
                  <c:v>673.24849069737559</c:v>
                </c:pt>
                <c:pt idx="4556">
                  <c:v>653.64267676927204</c:v>
                </c:pt>
                <c:pt idx="4557">
                  <c:v>633.77162611460164</c:v>
                </c:pt>
                <c:pt idx="4558">
                  <c:v>620.27185036396884</c:v>
                </c:pt>
                <c:pt idx="4559">
                  <c:v>610.53615861736228</c:v>
                </c:pt>
                <c:pt idx="4560">
                  <c:v>593.0298515766716</c:v>
                </c:pt>
                <c:pt idx="4561">
                  <c:v>568.21902991800141</c:v>
                </c:pt>
                <c:pt idx="4562">
                  <c:v>543.69594584987874</c:v>
                </c:pt>
                <c:pt idx="4563">
                  <c:v>535.19534405208526</c:v>
                </c:pt>
                <c:pt idx="4564">
                  <c:v>529.60911285272198</c:v>
                </c:pt>
                <c:pt idx="4565">
                  <c:v>535.10364799705621</c:v>
                </c:pt>
                <c:pt idx="4566">
                  <c:v>546.93937046791655</c:v>
                </c:pt>
                <c:pt idx="4567">
                  <c:v>569.33576043688174</c:v>
                </c:pt>
                <c:pt idx="4568">
                  <c:v>589.6620464716741</c:v>
                </c:pt>
                <c:pt idx="4569">
                  <c:v>605.8056672184249</c:v>
                </c:pt>
                <c:pt idx="4570">
                  <c:v>618.33268108254731</c:v>
                </c:pt>
                <c:pt idx="4571">
                  <c:v>650.71075672264692</c:v>
                </c:pt>
                <c:pt idx="4572">
                  <c:v>695.59216201636457</c:v>
                </c:pt>
                <c:pt idx="4573">
                  <c:v>754.77840701505204</c:v>
                </c:pt>
                <c:pt idx="4574">
                  <c:v>828.13667308227889</c:v>
                </c:pt>
                <c:pt idx="4575">
                  <c:v>916.38610758221114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700.80521495683331</c:v>
                </c:pt>
                <c:pt idx="4594">
                  <c:v>669.84337532380118</c:v>
                </c:pt>
                <c:pt idx="4595">
                  <c:v>665.60531343685409</c:v>
                </c:pt>
                <c:pt idx="4596">
                  <c:v>657.60548971772857</c:v>
                </c:pt>
                <c:pt idx="4597">
                  <c:v>626.64174715630122</c:v>
                </c:pt>
                <c:pt idx="4598">
                  <c:v>624.45567414415302</c:v>
                </c:pt>
                <c:pt idx="4599">
                  <c:v>631.31368842634777</c:v>
                </c:pt>
                <c:pt idx="4600">
                  <c:v>634.61686835749754</c:v>
                </c:pt>
                <c:pt idx="4601">
                  <c:v>633.14263946275116</c:v>
                </c:pt>
                <c:pt idx="4602">
                  <c:v>625.45445978953023</c:v>
                </c:pt>
                <c:pt idx="4603">
                  <c:v>642.02269170468719</c:v>
                </c:pt>
                <c:pt idx="4604">
                  <c:v>648.84796325930608</c:v>
                </c:pt>
                <c:pt idx="4605">
                  <c:v>652.86928950603999</c:v>
                </c:pt>
                <c:pt idx="4606">
                  <c:v>669.9932085228487</c:v>
                </c:pt>
                <c:pt idx="4607">
                  <c:v>689.093932520473</c:v>
                </c:pt>
                <c:pt idx="4608">
                  <c:v>708.34153651680754</c:v>
                </c:pt>
                <c:pt idx="4609">
                  <c:v>721.80272947473998</c:v>
                </c:pt>
                <c:pt idx="4610">
                  <c:v>719.50300416431173</c:v>
                </c:pt>
                <c:pt idx="4611">
                  <c:v>703.89797596134895</c:v>
                </c:pt>
                <c:pt idx="4612">
                  <c:v>676.38375192339879</c:v>
                </c:pt>
                <c:pt idx="4613">
                  <c:v>627.53986908121408</c:v>
                </c:pt>
                <c:pt idx="4614">
                  <c:v>593.98011947738132</c:v>
                </c:pt>
                <c:pt idx="4615">
                  <c:v>571.93655114079343</c:v>
                </c:pt>
                <c:pt idx="4616">
                  <c:v>560.16735421465648</c:v>
                </c:pt>
                <c:pt idx="4617">
                  <c:v>562.8370162118041</c:v>
                </c:pt>
                <c:pt idx="4618">
                  <c:v>557.55422936375146</c:v>
                </c:pt>
                <c:pt idx="4619">
                  <c:v>550.63103482379665</c:v>
                </c:pt>
                <c:pt idx="4620">
                  <c:v>545.82151927774476</c:v>
                </c:pt>
                <c:pt idx="4621">
                  <c:v>543.83002340738233</c:v>
                </c:pt>
                <c:pt idx="4622">
                  <c:v>530.1129279662008</c:v>
                </c:pt>
                <c:pt idx="4623">
                  <c:v>520.29169858546481</c:v>
                </c:pt>
                <c:pt idx="4624">
                  <c:v>524.95493286882879</c:v>
                </c:pt>
                <c:pt idx="4625">
                  <c:v>561.16267647305642</c:v>
                </c:pt>
                <c:pt idx="4626">
                  <c:v>588.61045259621949</c:v>
                </c:pt>
                <c:pt idx="4627">
                  <c:v>632.12397460441139</c:v>
                </c:pt>
                <c:pt idx="4628">
                  <c:v>701.97938844400903</c:v>
                </c:pt>
                <c:pt idx="4629">
                  <c:v>782.03514076857721</c:v>
                </c:pt>
                <c:pt idx="4630">
                  <c:v>853.30418371586018</c:v>
                </c:pt>
                <c:pt idx="4631">
                  <c:v>891.07392123269608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750.47623387730346</c:v>
                </c:pt>
                <c:pt idx="4662">
                  <c:v>720.10763397669336</c:v>
                </c:pt>
                <c:pt idx="4663">
                  <c:v>686.75936837630741</c:v>
                </c:pt>
                <c:pt idx="4664">
                  <c:v>655.35593396046409</c:v>
                </c:pt>
                <c:pt idx="4665">
                  <c:v>620.72072026056833</c:v>
                </c:pt>
                <c:pt idx="4666">
                  <c:v>600.32606410598021</c:v>
                </c:pt>
                <c:pt idx="4667">
                  <c:v>596.63923423011693</c:v>
                </c:pt>
                <c:pt idx="4668">
                  <c:v>602.35684329147125</c:v>
                </c:pt>
                <c:pt idx="4669">
                  <c:v>618.25542653939863</c:v>
                </c:pt>
                <c:pt idx="4670">
                  <c:v>611.34509488512401</c:v>
                </c:pt>
                <c:pt idx="4671">
                  <c:v>603.85616667794375</c:v>
                </c:pt>
                <c:pt idx="4672">
                  <c:v>580.66850053225983</c:v>
                </c:pt>
                <c:pt idx="4673">
                  <c:v>548.3117757601002</c:v>
                </c:pt>
                <c:pt idx="4674">
                  <c:v>513.09364252938769</c:v>
                </c:pt>
                <c:pt idx="4675">
                  <c:v>475.55973891193304</c:v>
                </c:pt>
                <c:pt idx="4676">
                  <c:v>442.39561099854785</c:v>
                </c:pt>
                <c:pt idx="4677">
                  <c:v>418.03208381640746</c:v>
                </c:pt>
                <c:pt idx="4678">
                  <c:v>403.68179978549318</c:v>
                </c:pt>
                <c:pt idx="4679">
                  <c:v>405.72272394062344</c:v>
                </c:pt>
                <c:pt idx="4680">
                  <c:v>412.79528064686934</c:v>
                </c:pt>
                <c:pt idx="4681">
                  <c:v>414.79729189517849</c:v>
                </c:pt>
                <c:pt idx="4682">
                  <c:v>400.94229943961449</c:v>
                </c:pt>
                <c:pt idx="4683">
                  <c:v>381.89366860804449</c:v>
                </c:pt>
                <c:pt idx="4684">
                  <c:v>359.95213972712253</c:v>
                </c:pt>
                <c:pt idx="4685">
                  <c:v>351.45910388569354</c:v>
                </c:pt>
                <c:pt idx="4686">
                  <c:v>373.08279330056143</c:v>
                </c:pt>
                <c:pt idx="4687">
                  <c:v>415.20160678678593</c:v>
                </c:pt>
                <c:pt idx="4688">
                  <c:v>450.21650719688131</c:v>
                </c:pt>
                <c:pt idx="4689">
                  <c:v>506.1684188940082</c:v>
                </c:pt>
                <c:pt idx="4690">
                  <c:v>563.73091990635578</c:v>
                </c:pt>
                <c:pt idx="4691">
                  <c:v>555.96764544332382</c:v>
                </c:pt>
                <c:pt idx="4692">
                  <c:v>545.39193657604312</c:v>
                </c:pt>
                <c:pt idx="4693">
                  <c:v>524.91581162053774</c:v>
                </c:pt>
                <c:pt idx="4694">
                  <c:v>506.06936339199427</c:v>
                </c:pt>
                <c:pt idx="4695">
                  <c:v>478.89044015247242</c:v>
                </c:pt>
                <c:pt idx="4696">
                  <c:v>457.56238858601358</c:v>
                </c:pt>
                <c:pt idx="4697">
                  <c:v>446.84184253708457</c:v>
                </c:pt>
                <c:pt idx="4698">
                  <c:v>446.82644175835657</c:v>
                </c:pt>
                <c:pt idx="4699">
                  <c:v>450.24907134425115</c:v>
                </c:pt>
                <c:pt idx="4700">
                  <c:v>463.65040098890557</c:v>
                </c:pt>
                <c:pt idx="4701">
                  <c:v>487.65482702002583</c:v>
                </c:pt>
                <c:pt idx="4702">
                  <c:v>479.14353972322004</c:v>
                </c:pt>
                <c:pt idx="4703">
                  <c:v>488.6369310897598</c:v>
                </c:pt>
                <c:pt idx="4704">
                  <c:v>504.20392115647405</c:v>
                </c:pt>
                <c:pt idx="4705">
                  <c:v>517.08883994686983</c:v>
                </c:pt>
                <c:pt idx="4706">
                  <c:v>531.46020355935036</c:v>
                </c:pt>
                <c:pt idx="4707">
                  <c:v>537.50478028299051</c:v>
                </c:pt>
                <c:pt idx="4708">
                  <c:v>537.55676693988175</c:v>
                </c:pt>
                <c:pt idx="4709">
                  <c:v>538.69826992508422</c:v>
                </c:pt>
                <c:pt idx="4710">
                  <c:v>541.83491269376066</c:v>
                </c:pt>
                <c:pt idx="4711">
                  <c:v>542.81734888502194</c:v>
                </c:pt>
                <c:pt idx="4712">
                  <c:v>546.87683836771896</c:v>
                </c:pt>
                <c:pt idx="4713">
                  <c:v>565.8562260816791</c:v>
                </c:pt>
                <c:pt idx="4714">
                  <c:v>575.95066200221027</c:v>
                </c:pt>
                <c:pt idx="4715">
                  <c:v>592.96541942206193</c:v>
                </c:pt>
                <c:pt idx="4716">
                  <c:v>608.10320790730532</c:v>
                </c:pt>
                <c:pt idx="4717">
                  <c:v>620.62841462757569</c:v>
                </c:pt>
                <c:pt idx="4718">
                  <c:v>628.21821947796991</c:v>
                </c:pt>
                <c:pt idx="4719">
                  <c:v>628.07200942146585</c:v>
                </c:pt>
                <c:pt idx="4720">
                  <c:v>626.86878887751038</c:v>
                </c:pt>
                <c:pt idx="4721">
                  <c:v>626.54777299889827</c:v>
                </c:pt>
                <c:pt idx="4722">
                  <c:v>621.60888883416021</c:v>
                </c:pt>
                <c:pt idx="4723">
                  <c:v>577.88081873936392</c:v>
                </c:pt>
                <c:pt idx="4724">
                  <c:v>527.18372157471845</c:v>
                </c:pt>
                <c:pt idx="4725">
                  <c:v>469.26542916166062</c:v>
                </c:pt>
                <c:pt idx="4726">
                  <c:v>423.87208882474823</c:v>
                </c:pt>
                <c:pt idx="4727">
                  <c:v>387.36579611244412</c:v>
                </c:pt>
                <c:pt idx="4728">
                  <c:v>356.41293183380952</c:v>
                </c:pt>
                <c:pt idx="4729">
                  <c:v>322.75413094945452</c:v>
                </c:pt>
                <c:pt idx="4730">
                  <c:v>292.92885487128245</c:v>
                </c:pt>
                <c:pt idx="4731">
                  <c:v>274.50591821478065</c:v>
                </c:pt>
                <c:pt idx="4732">
                  <c:v>271.73717716194119</c:v>
                </c:pt>
                <c:pt idx="4733">
                  <c:v>276.69520181585307</c:v>
                </c:pt>
                <c:pt idx="4734">
                  <c:v>278.73530897626352</c:v>
                </c:pt>
                <c:pt idx="4735">
                  <c:v>299.85432142370036</c:v>
                </c:pt>
                <c:pt idx="4736">
                  <c:v>337.78258033624934</c:v>
                </c:pt>
                <c:pt idx="4737">
                  <c:v>369.91799591714062</c:v>
                </c:pt>
                <c:pt idx="4738">
                  <c:v>392.46363016587134</c:v>
                </c:pt>
                <c:pt idx="4739">
                  <c:v>413.24655097488971</c:v>
                </c:pt>
                <c:pt idx="4740">
                  <c:v>449.64729963532022</c:v>
                </c:pt>
                <c:pt idx="4741">
                  <c:v>477.48721621004091</c:v>
                </c:pt>
                <c:pt idx="4742">
                  <c:v>484.00320895351797</c:v>
                </c:pt>
                <c:pt idx="4743">
                  <c:v>501.43432758628234</c:v>
                </c:pt>
                <c:pt idx="4744">
                  <c:v>522.60905549912275</c:v>
                </c:pt>
                <c:pt idx="4745">
                  <c:v>533.43512856089353</c:v>
                </c:pt>
                <c:pt idx="4746">
                  <c:v>532.54270948753572</c:v>
                </c:pt>
                <c:pt idx="4747">
                  <c:v>515.91685979478734</c:v>
                </c:pt>
                <c:pt idx="4748">
                  <c:v>506.64501498713025</c:v>
                </c:pt>
                <c:pt idx="4749">
                  <c:v>484.80508197661351</c:v>
                </c:pt>
                <c:pt idx="4750">
                  <c:v>470.56809229356503</c:v>
                </c:pt>
                <c:pt idx="4751">
                  <c:v>446.73487618615536</c:v>
                </c:pt>
                <c:pt idx="4752">
                  <c:v>430.57281985224216</c:v>
                </c:pt>
                <c:pt idx="4753">
                  <c:v>431.36028987639025</c:v>
                </c:pt>
                <c:pt idx="4754">
                  <c:v>428.26490834215019</c:v>
                </c:pt>
                <c:pt idx="4755">
                  <c:v>430.61990832427864</c:v>
                </c:pt>
                <c:pt idx="4756">
                  <c:v>457.65460219740891</c:v>
                </c:pt>
                <c:pt idx="4757">
                  <c:v>476.80522087889887</c:v>
                </c:pt>
                <c:pt idx="4758">
                  <c:v>492.36405375149047</c:v>
                </c:pt>
                <c:pt idx="4759">
                  <c:v>515.72889308536207</c:v>
                </c:pt>
                <c:pt idx="4760">
                  <c:v>575.75302156535315</c:v>
                </c:pt>
                <c:pt idx="4761">
                  <c:v>599.25289606564002</c:v>
                </c:pt>
                <c:pt idx="4762">
                  <c:v>638.78902676063092</c:v>
                </c:pt>
                <c:pt idx="4763">
                  <c:v>653.18433298064463</c:v>
                </c:pt>
                <c:pt idx="4764">
                  <c:v>668.29031952825915</c:v>
                </c:pt>
                <c:pt idx="4765">
                  <c:v>696.08387038728654</c:v>
                </c:pt>
                <c:pt idx="4766">
                  <c:v>720.42871121635062</c:v>
                </c:pt>
                <c:pt idx="4767">
                  <c:v>713.22436438416617</c:v>
                </c:pt>
                <c:pt idx="4768">
                  <c:v>700.93142028987802</c:v>
                </c:pt>
                <c:pt idx="4769">
                  <c:v>695.58058466725527</c:v>
                </c:pt>
                <c:pt idx="4770">
                  <c:v>687.60460813877955</c:v>
                </c:pt>
                <c:pt idx="4771">
                  <c:v>663.12752249772632</c:v>
                </c:pt>
                <c:pt idx="4772">
                  <c:v>623.29896445084</c:v>
                </c:pt>
                <c:pt idx="4773">
                  <c:v>587.40586636552268</c:v>
                </c:pt>
                <c:pt idx="4774">
                  <c:v>557.55594632417706</c:v>
                </c:pt>
                <c:pt idx="4775">
                  <c:v>514.84798019524976</c:v>
                </c:pt>
                <c:pt idx="4776">
                  <c:v>491.01561195630143</c:v>
                </c:pt>
                <c:pt idx="4777">
                  <c:v>471.13444458008752</c:v>
                </c:pt>
                <c:pt idx="4778">
                  <c:v>450.89542762090235</c:v>
                </c:pt>
                <c:pt idx="4779">
                  <c:v>435.44393822458159</c:v>
                </c:pt>
                <c:pt idx="4780">
                  <c:v>401.31666726825051</c:v>
                </c:pt>
                <c:pt idx="4781">
                  <c:v>355.19688154046207</c:v>
                </c:pt>
                <c:pt idx="4782">
                  <c:v>314.68750760234047</c:v>
                </c:pt>
                <c:pt idx="4783">
                  <c:v>291.01997882019253</c:v>
                </c:pt>
                <c:pt idx="4784">
                  <c:v>277.36436743278711</c:v>
                </c:pt>
                <c:pt idx="4785">
                  <c:v>268.28422213827258</c:v>
                </c:pt>
                <c:pt idx="4786">
                  <c:v>275.2540108091269</c:v>
                </c:pt>
                <c:pt idx="4787">
                  <c:v>287.64638862426733</c:v>
                </c:pt>
                <c:pt idx="4788">
                  <c:v>304.63190167772831</c:v>
                </c:pt>
                <c:pt idx="4789">
                  <c:v>311.46106580611365</c:v>
                </c:pt>
                <c:pt idx="4790">
                  <c:v>335.71114289478413</c:v>
                </c:pt>
                <c:pt idx="4791">
                  <c:v>359.89568616612792</c:v>
                </c:pt>
                <c:pt idx="4792">
                  <c:v>380.08433154623043</c:v>
                </c:pt>
                <c:pt idx="4793">
                  <c:v>401.91776816056682</c:v>
                </c:pt>
                <c:pt idx="4794">
                  <c:v>437.10384138706996</c:v>
                </c:pt>
                <c:pt idx="4795">
                  <c:v>450.89593659752018</c:v>
                </c:pt>
                <c:pt idx="4796">
                  <c:v>470.13257519102262</c:v>
                </c:pt>
                <c:pt idx="4797">
                  <c:v>470.22279667921413</c:v>
                </c:pt>
                <c:pt idx="4798">
                  <c:v>472.39984895479597</c:v>
                </c:pt>
                <c:pt idx="4799">
                  <c:v>478.60519014147968</c:v>
                </c:pt>
                <c:pt idx="4800">
                  <c:v>485.76085108680695</c:v>
                </c:pt>
                <c:pt idx="4801">
                  <c:v>485.79835549119827</c:v>
                </c:pt>
                <c:pt idx="4802">
                  <c:v>493.93586230986631</c:v>
                </c:pt>
                <c:pt idx="4803">
                  <c:v>500.09474149357766</c:v>
                </c:pt>
                <c:pt idx="4804">
                  <c:v>471.75862425061047</c:v>
                </c:pt>
                <c:pt idx="4805">
                  <c:v>453.75889888874593</c:v>
                </c:pt>
                <c:pt idx="4806">
                  <c:v>448.05051037306407</c:v>
                </c:pt>
                <c:pt idx="4807">
                  <c:v>458.55215038870642</c:v>
                </c:pt>
                <c:pt idx="4808">
                  <c:v>466.62473921459724</c:v>
                </c:pt>
                <c:pt idx="4809">
                  <c:v>492.6560130535733</c:v>
                </c:pt>
                <c:pt idx="4810">
                  <c:v>511.44929549324507</c:v>
                </c:pt>
                <c:pt idx="4811">
                  <c:v>524.84564502025557</c:v>
                </c:pt>
                <c:pt idx="4812">
                  <c:v>544.57809868148831</c:v>
                </c:pt>
                <c:pt idx="4813">
                  <c:v>555.35950201937942</c:v>
                </c:pt>
                <c:pt idx="4814">
                  <c:v>575.42067236558455</c:v>
                </c:pt>
                <c:pt idx="4815">
                  <c:v>613.6197288256941</c:v>
                </c:pt>
                <c:pt idx="4816">
                  <c:v>649.14984278599979</c:v>
                </c:pt>
                <c:pt idx="4817">
                  <c:v>687.84366242937233</c:v>
                </c:pt>
                <c:pt idx="4818">
                  <c:v>723.58587339958683</c:v>
                </c:pt>
                <c:pt idx="4819">
                  <c:v>753.7509793803689</c:v>
                </c:pt>
                <c:pt idx="4820">
                  <c:v>770.28243350597006</c:v>
                </c:pt>
                <c:pt idx="4821">
                  <c:v>767.29523513080801</c:v>
                </c:pt>
                <c:pt idx="4822">
                  <c:v>743.92959126796052</c:v>
                </c:pt>
                <c:pt idx="4823">
                  <c:v>724.47693359498589</c:v>
                </c:pt>
                <c:pt idx="4824">
                  <c:v>709.09040700303888</c:v>
                </c:pt>
                <c:pt idx="4825">
                  <c:v>702.1033793582543</c:v>
                </c:pt>
                <c:pt idx="4826">
                  <c:v>716.77829691544821</c:v>
                </c:pt>
                <c:pt idx="4827">
                  <c:v>718.23059151575364</c:v>
                </c:pt>
                <c:pt idx="4828">
                  <c:v>711.10742327617106</c:v>
                </c:pt>
                <c:pt idx="4829">
                  <c:v>697.97407302556167</c:v>
                </c:pt>
                <c:pt idx="4830">
                  <c:v>676.31440673714064</c:v>
                </c:pt>
                <c:pt idx="4831">
                  <c:v>643.60941999416548</c:v>
                </c:pt>
                <c:pt idx="4832">
                  <c:v>624.02230699708696</c:v>
                </c:pt>
                <c:pt idx="4833">
                  <c:v>596.1781031508076</c:v>
                </c:pt>
                <c:pt idx="4834">
                  <c:v>570.87538930115238</c:v>
                </c:pt>
                <c:pt idx="4835">
                  <c:v>564.38633544607626</c:v>
                </c:pt>
                <c:pt idx="4836">
                  <c:v>570.39679371429372</c:v>
                </c:pt>
                <c:pt idx="4837">
                  <c:v>562.25367942028026</c:v>
                </c:pt>
                <c:pt idx="4838">
                  <c:v>565.1778130892742</c:v>
                </c:pt>
                <c:pt idx="4839">
                  <c:v>571.01017352999213</c:v>
                </c:pt>
                <c:pt idx="4840">
                  <c:v>570.19294419758023</c:v>
                </c:pt>
                <c:pt idx="4841">
                  <c:v>554.71571799119295</c:v>
                </c:pt>
                <c:pt idx="4842">
                  <c:v>554.09597954463936</c:v>
                </c:pt>
                <c:pt idx="4843">
                  <c:v>548.49675647949311</c:v>
                </c:pt>
                <c:pt idx="4844">
                  <c:v>544.12401696089262</c:v>
                </c:pt>
                <c:pt idx="4845">
                  <c:v>543.13681494541936</c:v>
                </c:pt>
                <c:pt idx="4846">
                  <c:v>545.16449875997864</c:v>
                </c:pt>
                <c:pt idx="4847">
                  <c:v>532.12469203914316</c:v>
                </c:pt>
                <c:pt idx="4848">
                  <c:v>512.65363953671419</c:v>
                </c:pt>
                <c:pt idx="4849">
                  <c:v>478.37563485433947</c:v>
                </c:pt>
                <c:pt idx="4850">
                  <c:v>466.60404231734611</c:v>
                </c:pt>
                <c:pt idx="4851">
                  <c:v>455.56452586584055</c:v>
                </c:pt>
                <c:pt idx="4852">
                  <c:v>450.00202378083645</c:v>
                </c:pt>
                <c:pt idx="4853">
                  <c:v>447.37764613203899</c:v>
                </c:pt>
                <c:pt idx="4854">
                  <c:v>440.22560494197552</c:v>
                </c:pt>
                <c:pt idx="4855">
                  <c:v>445.80579097368064</c:v>
                </c:pt>
                <c:pt idx="4856">
                  <c:v>468.14009536148325</c:v>
                </c:pt>
                <c:pt idx="4857">
                  <c:v>497.88009520439761</c:v>
                </c:pt>
                <c:pt idx="4858">
                  <c:v>536.7738176142949</c:v>
                </c:pt>
                <c:pt idx="4859">
                  <c:v>613.58704406893582</c:v>
                </c:pt>
                <c:pt idx="4860">
                  <c:v>698.30866789528545</c:v>
                </c:pt>
                <c:pt idx="4861">
                  <c:v>762.47383343015554</c:v>
                </c:pt>
                <c:pt idx="4862">
                  <c:v>797.98661993817507</c:v>
                </c:pt>
                <c:pt idx="4863">
                  <c:v>808.08249607012965</c:v>
                </c:pt>
                <c:pt idx="4864">
                  <c:v>782.14049155415853</c:v>
                </c:pt>
                <c:pt idx="4865">
                  <c:v>719.32965490016193</c:v>
                </c:pt>
                <c:pt idx="4866">
                  <c:v>648.33255915957432</c:v>
                </c:pt>
                <c:pt idx="4867">
                  <c:v>591.37964530151305</c:v>
                </c:pt>
                <c:pt idx="4868">
                  <c:v>555.71710005031139</c:v>
                </c:pt>
                <c:pt idx="4869">
                  <c:v>519.68360821445469</c:v>
                </c:pt>
                <c:pt idx="4870">
                  <c:v>479.14473232810019</c:v>
                </c:pt>
                <c:pt idx="4871">
                  <c:v>457.71570127348031</c:v>
                </c:pt>
                <c:pt idx="4872">
                  <c:v>438.67972450774977</c:v>
                </c:pt>
                <c:pt idx="4873">
                  <c:v>422.30765680458285</c:v>
                </c:pt>
                <c:pt idx="4874">
                  <c:v>426.52773935079102</c:v>
                </c:pt>
                <c:pt idx="4875">
                  <c:v>445.90930143171045</c:v>
                </c:pt>
                <c:pt idx="4876">
                  <c:v>468.49068001320438</c:v>
                </c:pt>
                <c:pt idx="4877">
                  <c:v>488.6925585167732</c:v>
                </c:pt>
                <c:pt idx="4878">
                  <c:v>491.94965982739268</c:v>
                </c:pt>
                <c:pt idx="4879">
                  <c:v>494.82573200365397</c:v>
                </c:pt>
                <c:pt idx="4880">
                  <c:v>517.29085291231115</c:v>
                </c:pt>
                <c:pt idx="4881">
                  <c:v>542.84017105800251</c:v>
                </c:pt>
                <c:pt idx="4882">
                  <c:v>563.81266452827936</c:v>
                </c:pt>
                <c:pt idx="4883">
                  <c:v>600.47493985258427</c:v>
                </c:pt>
                <c:pt idx="4884">
                  <c:v>634.74424237950336</c:v>
                </c:pt>
                <c:pt idx="4885">
                  <c:v>673.32878854039973</c:v>
                </c:pt>
                <c:pt idx="4886">
                  <c:v>712.91285700880735</c:v>
                </c:pt>
                <c:pt idx="4887">
                  <c:v>707.60502348123543</c:v>
                </c:pt>
                <c:pt idx="4888">
                  <c:v>701.67764337031576</c:v>
                </c:pt>
                <c:pt idx="4889">
                  <c:v>690.59763591596936</c:v>
                </c:pt>
                <c:pt idx="4890">
                  <c:v>673.1659740077389</c:v>
                </c:pt>
                <c:pt idx="4891">
                  <c:v>655.57946313484069</c:v>
                </c:pt>
                <c:pt idx="4892">
                  <c:v>645.55007753370455</c:v>
                </c:pt>
                <c:pt idx="4893">
                  <c:v>641.71269782478601</c:v>
                </c:pt>
                <c:pt idx="4894">
                  <c:v>655.72874821223081</c:v>
                </c:pt>
                <c:pt idx="4895">
                  <c:v>666.86163025603389</c:v>
                </c:pt>
                <c:pt idx="4896">
                  <c:v>679.88043980891359</c:v>
                </c:pt>
                <c:pt idx="4897">
                  <c:v>700.86577439776011</c:v>
                </c:pt>
                <c:pt idx="4898">
                  <c:v>722.9252560660824</c:v>
                </c:pt>
                <c:pt idx="4899">
                  <c:v>743.8496900190238</c:v>
                </c:pt>
                <c:pt idx="4900">
                  <c:v>763.94095758832191</c:v>
                </c:pt>
                <c:pt idx="4901">
                  <c:v>774.95533808466337</c:v>
                </c:pt>
                <c:pt idx="4902">
                  <c:v>773.97894202103089</c:v>
                </c:pt>
                <c:pt idx="4903">
                  <c:v>756.26770501735461</c:v>
                </c:pt>
                <c:pt idx="4904">
                  <c:v>739.75601847148164</c:v>
                </c:pt>
                <c:pt idx="4905">
                  <c:v>723.32396308599891</c:v>
                </c:pt>
                <c:pt idx="4906">
                  <c:v>695.83586426939519</c:v>
                </c:pt>
                <c:pt idx="4907">
                  <c:v>672.45238894837939</c:v>
                </c:pt>
                <c:pt idx="4908">
                  <c:v>638.47510472439546</c:v>
                </c:pt>
                <c:pt idx="4909">
                  <c:v>601.08589865541046</c:v>
                </c:pt>
                <c:pt idx="4910">
                  <c:v>557.37857077845308</c:v>
                </c:pt>
                <c:pt idx="4911">
                  <c:v>511.53492388119133</c:v>
                </c:pt>
                <c:pt idx="4912">
                  <c:v>469.2503995818592</c:v>
                </c:pt>
                <c:pt idx="4913">
                  <c:v>435.12342140483469</c:v>
                </c:pt>
                <c:pt idx="4914">
                  <c:v>385.18844102013605</c:v>
                </c:pt>
                <c:pt idx="4915">
                  <c:v>364.48905619115811</c:v>
                </c:pt>
                <c:pt idx="4916">
                  <c:v>350.1444615843198</c:v>
                </c:pt>
                <c:pt idx="4917">
                  <c:v>346.37512842941925</c:v>
                </c:pt>
                <c:pt idx="4918">
                  <c:v>351.93785052050231</c:v>
                </c:pt>
                <c:pt idx="4919">
                  <c:v>345.16165654702382</c:v>
                </c:pt>
                <c:pt idx="4920">
                  <c:v>338.53468188413552</c:v>
                </c:pt>
                <c:pt idx="4921">
                  <c:v>333.46354072715445</c:v>
                </c:pt>
                <c:pt idx="4922">
                  <c:v>346.97479882979746</c:v>
                </c:pt>
                <c:pt idx="4923">
                  <c:v>363.40927240333758</c:v>
                </c:pt>
                <c:pt idx="4924">
                  <c:v>388.0269400822163</c:v>
                </c:pt>
                <c:pt idx="4925">
                  <c:v>411.95419774227321</c:v>
                </c:pt>
                <c:pt idx="4926">
                  <c:v>429.62310122300136</c:v>
                </c:pt>
                <c:pt idx="4927">
                  <c:v>437.75598605360415</c:v>
                </c:pt>
                <c:pt idx="4928">
                  <c:v>436.54578198902345</c:v>
                </c:pt>
                <c:pt idx="4929">
                  <c:v>433.85672761627075</c:v>
                </c:pt>
                <c:pt idx="4930">
                  <c:v>415.04322451327511</c:v>
                </c:pt>
                <c:pt idx="4931">
                  <c:v>393.49656802831282</c:v>
                </c:pt>
                <c:pt idx="4932">
                  <c:v>373.20103862976163</c:v>
                </c:pt>
                <c:pt idx="4933">
                  <c:v>360.51115243233852</c:v>
                </c:pt>
                <c:pt idx="4934">
                  <c:v>352.68838783240659</c:v>
                </c:pt>
                <c:pt idx="4935">
                  <c:v>351.91053726526678</c:v>
                </c:pt>
                <c:pt idx="4936">
                  <c:v>348.84719288404085</c:v>
                </c:pt>
                <c:pt idx="4937">
                  <c:v>338.0057319906652</c:v>
                </c:pt>
                <c:pt idx="4938">
                  <c:v>335.75802443024037</c:v>
                </c:pt>
                <c:pt idx="4939">
                  <c:v>325.23951273527024</c:v>
                </c:pt>
                <c:pt idx="4940">
                  <c:v>315.8294957774645</c:v>
                </c:pt>
                <c:pt idx="4941">
                  <c:v>328.85505432971746</c:v>
                </c:pt>
                <c:pt idx="4942">
                  <c:v>349.35330193504029</c:v>
                </c:pt>
                <c:pt idx="4943">
                  <c:v>368.82119089179179</c:v>
                </c:pt>
                <c:pt idx="4944">
                  <c:v>407.77495590598727</c:v>
                </c:pt>
                <c:pt idx="4945">
                  <c:v>455.45750386812944</c:v>
                </c:pt>
                <c:pt idx="4946">
                  <c:v>492.51915241962053</c:v>
                </c:pt>
                <c:pt idx="4947">
                  <c:v>515.78030583072427</c:v>
                </c:pt>
                <c:pt idx="4948">
                  <c:v>528.12035260228379</c:v>
                </c:pt>
                <c:pt idx="4949">
                  <c:v>545.08640033200413</c:v>
                </c:pt>
                <c:pt idx="4950">
                  <c:v>543.09864643809158</c:v>
                </c:pt>
                <c:pt idx="4951">
                  <c:v>548.21336993456418</c:v>
                </c:pt>
                <c:pt idx="4952">
                  <c:v>541.4451399468511</c:v>
                </c:pt>
                <c:pt idx="4953">
                  <c:v>523.65159528849233</c:v>
                </c:pt>
                <c:pt idx="4954">
                  <c:v>524.52027867725315</c:v>
                </c:pt>
                <c:pt idx="4955">
                  <c:v>517.56916914294106</c:v>
                </c:pt>
                <c:pt idx="4956">
                  <c:v>493.96094844823961</c:v>
                </c:pt>
                <c:pt idx="4957">
                  <c:v>486.21976107407778</c:v>
                </c:pt>
                <c:pt idx="4958">
                  <c:v>498.11026392520756</c:v>
                </c:pt>
                <c:pt idx="4959">
                  <c:v>497.85704758816502</c:v>
                </c:pt>
                <c:pt idx="4960">
                  <c:v>476.78951071481083</c:v>
                </c:pt>
                <c:pt idx="4961">
                  <c:v>460.14636415866113</c:v>
                </c:pt>
                <c:pt idx="4962">
                  <c:v>451.35213297605475</c:v>
                </c:pt>
                <c:pt idx="4963">
                  <c:v>424.64575228421791</c:v>
                </c:pt>
                <c:pt idx="4964">
                  <c:v>408.54478006130756</c:v>
                </c:pt>
                <c:pt idx="4965">
                  <c:v>392.64426824019171</c:v>
                </c:pt>
                <c:pt idx="4966">
                  <c:v>399.33177596855086</c:v>
                </c:pt>
                <c:pt idx="4967">
                  <c:v>392.42144888855074</c:v>
                </c:pt>
                <c:pt idx="4968">
                  <c:v>406.1330277150451</c:v>
                </c:pt>
                <c:pt idx="4969">
                  <c:v>413.30800849024376</c:v>
                </c:pt>
                <c:pt idx="4970">
                  <c:v>410.01227879883214</c:v>
                </c:pt>
                <c:pt idx="4971">
                  <c:v>400.61722830508143</c:v>
                </c:pt>
                <c:pt idx="4972">
                  <c:v>390.25239953524846</c:v>
                </c:pt>
                <c:pt idx="4973">
                  <c:v>343.37055135341831</c:v>
                </c:pt>
                <c:pt idx="4974">
                  <c:v>336.45902659575256</c:v>
                </c:pt>
                <c:pt idx="4975">
                  <c:v>311.65643928780815</c:v>
                </c:pt>
                <c:pt idx="4976">
                  <c:v>281.77471901508159</c:v>
                </c:pt>
                <c:pt idx="4977">
                  <c:v>254.16068039933157</c:v>
                </c:pt>
                <c:pt idx="4978">
                  <c:v>235.70427001769522</c:v>
                </c:pt>
                <c:pt idx="4979">
                  <c:v>220.45045129323185</c:v>
                </c:pt>
                <c:pt idx="4980">
                  <c:v>203.88991811458979</c:v>
                </c:pt>
                <c:pt idx="4981">
                  <c:v>197.58394226574833</c:v>
                </c:pt>
                <c:pt idx="4982">
                  <c:v>200.22584778364219</c:v>
                </c:pt>
                <c:pt idx="4983">
                  <c:v>206.20315204801386</c:v>
                </c:pt>
                <c:pt idx="4984">
                  <c:v>211.89071717570096</c:v>
                </c:pt>
                <c:pt idx="4985">
                  <c:v>222.97069888139791</c:v>
                </c:pt>
                <c:pt idx="4986">
                  <c:v>235.71759420950514</c:v>
                </c:pt>
                <c:pt idx="4987">
                  <c:v>222.29476798824544</c:v>
                </c:pt>
                <c:pt idx="4988">
                  <c:v>211.12356436529501</c:v>
                </c:pt>
                <c:pt idx="4989">
                  <c:v>207.01907768476869</c:v>
                </c:pt>
                <c:pt idx="4990">
                  <c:v>203.65686948602237</c:v>
                </c:pt>
                <c:pt idx="4991">
                  <c:v>202.96981108676019</c:v>
                </c:pt>
                <c:pt idx="4992">
                  <c:v>206.53104949668446</c:v>
                </c:pt>
                <c:pt idx="4993">
                  <c:v>209.10674585972006</c:v>
                </c:pt>
                <c:pt idx="4994">
                  <c:v>221.56978386044395</c:v>
                </c:pt>
                <c:pt idx="4995">
                  <c:v>236.50406991879768</c:v>
                </c:pt>
                <c:pt idx="4996">
                  <c:v>240.30219399534829</c:v>
                </c:pt>
                <c:pt idx="4997">
                  <c:v>245.01834654886761</c:v>
                </c:pt>
                <c:pt idx="4998">
                  <c:v>254.86093624787051</c:v>
                </c:pt>
                <c:pt idx="4999">
                  <c:v>265.04296434765621</c:v>
                </c:pt>
                <c:pt idx="5000">
                  <c:v>268.0501007894855</c:v>
                </c:pt>
                <c:pt idx="5001">
                  <c:v>244.9831642611372</c:v>
                </c:pt>
                <c:pt idx="5002">
                  <c:v>227.17009693015473</c:v>
                </c:pt>
                <c:pt idx="5003">
                  <c:v>214.71955939829368</c:v>
                </c:pt>
                <c:pt idx="5004">
                  <c:v>208.79249593825031</c:v>
                </c:pt>
                <c:pt idx="5005">
                  <c:v>210.43239215272456</c:v>
                </c:pt>
                <c:pt idx="5006">
                  <c:v>224.12348550990089</c:v>
                </c:pt>
                <c:pt idx="5007">
                  <c:v>230.83311071691091</c:v>
                </c:pt>
                <c:pt idx="5008">
                  <c:v>236.03340907862071</c:v>
                </c:pt>
                <c:pt idx="5009">
                  <c:v>248.46088690883383</c:v>
                </c:pt>
                <c:pt idx="5010">
                  <c:v>260.85584867148742</c:v>
                </c:pt>
                <c:pt idx="5011">
                  <c:v>267.0923211704831</c:v>
                </c:pt>
                <c:pt idx="5012">
                  <c:v>271.46968833935392</c:v>
                </c:pt>
                <c:pt idx="5013">
                  <c:v>267.44925701991696</c:v>
                </c:pt>
                <c:pt idx="5014">
                  <c:v>253.99549655149994</c:v>
                </c:pt>
                <c:pt idx="5015">
                  <c:v>250.52244133502219</c:v>
                </c:pt>
                <c:pt idx="5016">
                  <c:v>242.07762758425909</c:v>
                </c:pt>
                <c:pt idx="5017">
                  <c:v>222.96265255076136</c:v>
                </c:pt>
                <c:pt idx="5018">
                  <c:v>211.19348866288297</c:v>
                </c:pt>
                <c:pt idx="5019">
                  <c:v>203.96974117953368</c:v>
                </c:pt>
                <c:pt idx="5020">
                  <c:v>198.81452454131306</c:v>
                </c:pt>
                <c:pt idx="5021">
                  <c:v>202.39216428229417</c:v>
                </c:pt>
                <c:pt idx="5022">
                  <c:v>219.07161773223018</c:v>
                </c:pt>
                <c:pt idx="5023">
                  <c:v>235.68808951035217</c:v>
                </c:pt>
                <c:pt idx="5024">
                  <c:v>246.99767996606474</c:v>
                </c:pt>
                <c:pt idx="5025">
                  <c:v>263.48683623374188</c:v>
                </c:pt>
                <c:pt idx="5026">
                  <c:v>286.316992112783</c:v>
                </c:pt>
                <c:pt idx="5027">
                  <c:v>307.64533218453067</c:v>
                </c:pt>
                <c:pt idx="5028">
                  <c:v>320.70728158540265</c:v>
                </c:pt>
                <c:pt idx="5029">
                  <c:v>323.0983094484447</c:v>
                </c:pt>
                <c:pt idx="5030">
                  <c:v>319.35848977269995</c:v>
                </c:pt>
                <c:pt idx="5031">
                  <c:v>295.17053849467811</c:v>
                </c:pt>
                <c:pt idx="5032">
                  <c:v>272.97188000382306</c:v>
                </c:pt>
                <c:pt idx="5033">
                  <c:v>249.90997571075044</c:v>
                </c:pt>
                <c:pt idx="5034">
                  <c:v>228.24825826876213</c:v>
                </c:pt>
                <c:pt idx="5035">
                  <c:v>205.51969978920093</c:v>
                </c:pt>
                <c:pt idx="5036">
                  <c:v>200.94945467357911</c:v>
                </c:pt>
                <c:pt idx="5037">
                  <c:v>205.32585920120775</c:v>
                </c:pt>
                <c:pt idx="5038">
                  <c:v>213.18193480365758</c:v>
                </c:pt>
                <c:pt idx="5039">
                  <c:v>232.71596880517845</c:v>
                </c:pt>
                <c:pt idx="5040">
                  <c:v>258.56771131003342</c:v>
                </c:pt>
                <c:pt idx="5041">
                  <c:v>264.75502727082659</c:v>
                </c:pt>
                <c:pt idx="5042">
                  <c:v>252.24077109034639</c:v>
                </c:pt>
                <c:pt idx="5043">
                  <c:v>251.79199387311459</c:v>
                </c:pt>
                <c:pt idx="5044">
                  <c:v>266.92543419751888</c:v>
                </c:pt>
                <c:pt idx="5045">
                  <c:v>296.29187689204781</c:v>
                </c:pt>
                <c:pt idx="5046">
                  <c:v>309.31374451822865</c:v>
                </c:pt>
                <c:pt idx="5047">
                  <c:v>314.12793537404809</c:v>
                </c:pt>
                <c:pt idx="5048">
                  <c:v>310.11299108047223</c:v>
                </c:pt>
                <c:pt idx="5049">
                  <c:v>313.75770958667755</c:v>
                </c:pt>
                <c:pt idx="5050">
                  <c:v>310.37330514976117</c:v>
                </c:pt>
                <c:pt idx="5051">
                  <c:v>295.49745134112646</c:v>
                </c:pt>
                <c:pt idx="5052">
                  <c:v>283.68300367561875</c:v>
                </c:pt>
                <c:pt idx="5053">
                  <c:v>279.09875722751082</c:v>
                </c:pt>
                <c:pt idx="5054">
                  <c:v>271.84640159935174</c:v>
                </c:pt>
                <c:pt idx="5055">
                  <c:v>270.87803675222216</c:v>
                </c:pt>
                <c:pt idx="5056">
                  <c:v>268.29885088946713</c:v>
                </c:pt>
                <c:pt idx="5057">
                  <c:v>261.87368916753195</c:v>
                </c:pt>
                <c:pt idx="5058">
                  <c:v>248.63905456901048</c:v>
                </c:pt>
                <c:pt idx="5059">
                  <c:v>241.54568011888082</c:v>
                </c:pt>
                <c:pt idx="5060">
                  <c:v>234.84862283886528</c:v>
                </c:pt>
                <c:pt idx="5061">
                  <c:v>243.00858950591987</c:v>
                </c:pt>
                <c:pt idx="5062">
                  <c:v>257.43224068085419</c:v>
                </c:pt>
                <c:pt idx="5063">
                  <c:v>275.60526510676965</c:v>
                </c:pt>
                <c:pt idx="5064">
                  <c:v>299.42128753981666</c:v>
                </c:pt>
                <c:pt idx="5065">
                  <c:v>333.73975865542155</c:v>
                </c:pt>
                <c:pt idx="5066">
                  <c:v>370.74660355718908</c:v>
                </c:pt>
                <c:pt idx="5067">
                  <c:v>393.67808713713401</c:v>
                </c:pt>
                <c:pt idx="5068">
                  <c:v>392.4808372792815</c:v>
                </c:pt>
                <c:pt idx="5069">
                  <c:v>386.39631656643246</c:v>
                </c:pt>
                <c:pt idx="5070">
                  <c:v>380.32030711051578</c:v>
                </c:pt>
                <c:pt idx="5071">
                  <c:v>384.1354576074371</c:v>
                </c:pt>
                <c:pt idx="5072">
                  <c:v>368.74416849846625</c:v>
                </c:pt>
                <c:pt idx="5073">
                  <c:v>353.90565994445865</c:v>
                </c:pt>
                <c:pt idx="5074">
                  <c:v>363.73693291394039</c:v>
                </c:pt>
                <c:pt idx="5075">
                  <c:v>361.28672613924419</c:v>
                </c:pt>
                <c:pt idx="5076">
                  <c:v>358.57182344664375</c:v>
                </c:pt>
                <c:pt idx="5077">
                  <c:v>359.20357174616396</c:v>
                </c:pt>
                <c:pt idx="5078">
                  <c:v>322.93308315558824</c:v>
                </c:pt>
                <c:pt idx="5079">
                  <c:v>314.43363998224748</c:v>
                </c:pt>
                <c:pt idx="5080">
                  <c:v>289.44538996238822</c:v>
                </c:pt>
                <c:pt idx="5081">
                  <c:v>279.59488085198547</c:v>
                </c:pt>
                <c:pt idx="5082">
                  <c:v>298.12832025577239</c:v>
                </c:pt>
                <c:pt idx="5083">
                  <c:v>345.88908715929909</c:v>
                </c:pt>
                <c:pt idx="5084">
                  <c:v>382.06527764561537</c:v>
                </c:pt>
                <c:pt idx="5085">
                  <c:v>409.73271430820546</c:v>
                </c:pt>
                <c:pt idx="5086">
                  <c:v>432.07441849067862</c:v>
                </c:pt>
                <c:pt idx="5087">
                  <c:v>448.73680665947541</c:v>
                </c:pt>
                <c:pt idx="5088">
                  <c:v>431.89690241416588</c:v>
                </c:pt>
                <c:pt idx="5089">
                  <c:v>412.36732554871418</c:v>
                </c:pt>
                <c:pt idx="5090">
                  <c:v>393.0671774952811</c:v>
                </c:pt>
                <c:pt idx="5091">
                  <c:v>381.63916246210647</c:v>
                </c:pt>
                <c:pt idx="5092">
                  <c:v>357.86126585258467</c:v>
                </c:pt>
                <c:pt idx="5093">
                  <c:v>331.43630130058449</c:v>
                </c:pt>
                <c:pt idx="5094">
                  <c:v>301.83896989384453</c:v>
                </c:pt>
                <c:pt idx="5095">
                  <c:v>308.97904164697059</c:v>
                </c:pt>
                <c:pt idx="5096">
                  <c:v>334.69154562804937</c:v>
                </c:pt>
                <c:pt idx="5097">
                  <c:v>347.01631868638225</c:v>
                </c:pt>
                <c:pt idx="5098">
                  <c:v>360.48665059385149</c:v>
                </c:pt>
                <c:pt idx="5099">
                  <c:v>361.23579372634987</c:v>
                </c:pt>
                <c:pt idx="5100">
                  <c:v>346.87211270993384</c:v>
                </c:pt>
                <c:pt idx="5101">
                  <c:v>312.15645735874637</c:v>
                </c:pt>
                <c:pt idx="5102">
                  <c:v>276.32928644391677</c:v>
                </c:pt>
                <c:pt idx="5103">
                  <c:v>259.72286928057088</c:v>
                </c:pt>
                <c:pt idx="5104">
                  <c:v>254.17983178469845</c:v>
                </c:pt>
                <c:pt idx="5105">
                  <c:v>235.76145425465367</c:v>
                </c:pt>
                <c:pt idx="5106">
                  <c:v>236.9212680676477</c:v>
                </c:pt>
                <c:pt idx="5107">
                  <c:v>238.15571188708722</c:v>
                </c:pt>
                <c:pt idx="5108">
                  <c:v>228.51288511884061</c:v>
                </c:pt>
                <c:pt idx="5109">
                  <c:v>223.26406558737219</c:v>
                </c:pt>
                <c:pt idx="5110">
                  <c:v>226.9496628298119</c:v>
                </c:pt>
                <c:pt idx="5111">
                  <c:v>221.62115744554231</c:v>
                </c:pt>
                <c:pt idx="5112">
                  <c:v>227.61299427534485</c:v>
                </c:pt>
                <c:pt idx="5113">
                  <c:v>238.62526947426386</c:v>
                </c:pt>
                <c:pt idx="5114">
                  <c:v>240.84169557872019</c:v>
                </c:pt>
                <c:pt idx="5115">
                  <c:v>244.67293024326946</c:v>
                </c:pt>
                <c:pt idx="5116">
                  <c:v>257.38478837131908</c:v>
                </c:pt>
                <c:pt idx="5117">
                  <c:v>264.55704714188181</c:v>
                </c:pt>
                <c:pt idx="5118">
                  <c:v>269.66434002058651</c:v>
                </c:pt>
                <c:pt idx="5119">
                  <c:v>275.17013982236</c:v>
                </c:pt>
                <c:pt idx="5120">
                  <c:v>266.69909364099749</c:v>
                </c:pt>
                <c:pt idx="5121">
                  <c:v>256.44536035213747</c:v>
                </c:pt>
                <c:pt idx="5122">
                  <c:v>251.06963307226667</c:v>
                </c:pt>
                <c:pt idx="5123">
                  <c:v>252.65053437759079</c:v>
                </c:pt>
                <c:pt idx="5124">
                  <c:v>234.06386515383454</c:v>
                </c:pt>
                <c:pt idx="5125">
                  <c:v>232.58866697143367</c:v>
                </c:pt>
                <c:pt idx="5126">
                  <c:v>245.30715347254923</c:v>
                </c:pt>
                <c:pt idx="5127">
                  <c:v>250.2518270989317</c:v>
                </c:pt>
                <c:pt idx="5128">
                  <c:v>236.78146521687424</c:v>
                </c:pt>
                <c:pt idx="5129">
                  <c:v>237.85468783958549</c:v>
                </c:pt>
                <c:pt idx="5130">
                  <c:v>232.10227520291588</c:v>
                </c:pt>
                <c:pt idx="5131">
                  <c:v>263.16864976142671</c:v>
                </c:pt>
                <c:pt idx="5132">
                  <c:v>231.09981887633293</c:v>
                </c:pt>
                <c:pt idx="5133">
                  <c:v>237.19550740673444</c:v>
                </c:pt>
                <c:pt idx="5134">
                  <c:v>249.37079400556817</c:v>
                </c:pt>
                <c:pt idx="5135">
                  <c:v>269.74016069750513</c:v>
                </c:pt>
                <c:pt idx="5136">
                  <c:v>296.62518344460187</c:v>
                </c:pt>
                <c:pt idx="5137">
                  <c:v>312.76752219036422</c:v>
                </c:pt>
                <c:pt idx="5138">
                  <c:v>324.23966105837712</c:v>
                </c:pt>
                <c:pt idx="5139">
                  <c:v>329.67334817477541</c:v>
                </c:pt>
                <c:pt idx="5140">
                  <c:v>338.34143125184249</c:v>
                </c:pt>
                <c:pt idx="5141">
                  <c:v>337.91530624018287</c:v>
                </c:pt>
                <c:pt idx="5142">
                  <c:v>327.61618372378786</c:v>
                </c:pt>
                <c:pt idx="5143">
                  <c:v>311.78492323198753</c:v>
                </c:pt>
                <c:pt idx="5144">
                  <c:v>293.5700118231241</c:v>
                </c:pt>
                <c:pt idx="5145">
                  <c:v>285.49438012415987</c:v>
                </c:pt>
                <c:pt idx="5146">
                  <c:v>279.37574102875465</c:v>
                </c:pt>
                <c:pt idx="5147">
                  <c:v>292.48030622536061</c:v>
                </c:pt>
                <c:pt idx="5148">
                  <c:v>327.65216850960945</c:v>
                </c:pt>
                <c:pt idx="5149">
                  <c:v>364.52395347877263</c:v>
                </c:pt>
                <c:pt idx="5150">
                  <c:v>382.00291046471148</c:v>
                </c:pt>
                <c:pt idx="5151">
                  <c:v>398.59945248879603</c:v>
                </c:pt>
                <c:pt idx="5152">
                  <c:v>409.18498059903095</c:v>
                </c:pt>
                <c:pt idx="5153">
                  <c:v>390.43510475349336</c:v>
                </c:pt>
                <c:pt idx="5154">
                  <c:v>364.48537295818113</c:v>
                </c:pt>
                <c:pt idx="5155">
                  <c:v>330.49723259329755</c:v>
                </c:pt>
                <c:pt idx="5156">
                  <c:v>293.95075636087392</c:v>
                </c:pt>
                <c:pt idx="5157">
                  <c:v>269.95483665174618</c:v>
                </c:pt>
                <c:pt idx="5158">
                  <c:v>246.1104217089063</c:v>
                </c:pt>
                <c:pt idx="5159">
                  <c:v>234.46719533717194</c:v>
                </c:pt>
                <c:pt idx="5160">
                  <c:v>217.23505563277976</c:v>
                </c:pt>
                <c:pt idx="5161">
                  <c:v>217.37453190300354</c:v>
                </c:pt>
                <c:pt idx="5162">
                  <c:v>228.10431924615861</c:v>
                </c:pt>
                <c:pt idx="5163">
                  <c:v>243.90992646960251</c:v>
                </c:pt>
                <c:pt idx="5164">
                  <c:v>250.02189716750854</c:v>
                </c:pt>
                <c:pt idx="5165">
                  <c:v>266.81227486441907</c:v>
                </c:pt>
                <c:pt idx="5166">
                  <c:v>285.0869456026021</c:v>
                </c:pt>
                <c:pt idx="5167">
                  <c:v>300.23792437274682</c:v>
                </c:pt>
                <c:pt idx="5168">
                  <c:v>306.46058739086976</c:v>
                </c:pt>
                <c:pt idx="5169">
                  <c:v>306.80695977108081</c:v>
                </c:pt>
                <c:pt idx="5170">
                  <c:v>308.57667774693113</c:v>
                </c:pt>
                <c:pt idx="5171">
                  <c:v>292.53576415637872</c:v>
                </c:pt>
                <c:pt idx="5172">
                  <c:v>277.89240416270508</c:v>
                </c:pt>
                <c:pt idx="5173">
                  <c:v>264.56152729655656</c:v>
                </c:pt>
                <c:pt idx="5174">
                  <c:v>256.011730441797</c:v>
                </c:pt>
                <c:pt idx="5175">
                  <c:v>239.31379612778187</c:v>
                </c:pt>
                <c:pt idx="5176">
                  <c:v>233.50641652802616</c:v>
                </c:pt>
                <c:pt idx="5177">
                  <c:v>227.74655516938526</c:v>
                </c:pt>
                <c:pt idx="5178">
                  <c:v>221.48029688259007</c:v>
                </c:pt>
                <c:pt idx="5179">
                  <c:v>223.73797446347388</c:v>
                </c:pt>
                <c:pt idx="5180">
                  <c:v>210.81276816068785</c:v>
                </c:pt>
                <c:pt idx="5181">
                  <c:v>205.5718167814131</c:v>
                </c:pt>
                <c:pt idx="5182">
                  <c:v>219.03224472380325</c:v>
                </c:pt>
                <c:pt idx="5183">
                  <c:v>239.35862277476625</c:v>
                </c:pt>
                <c:pt idx="5184">
                  <c:v>263.97353203411723</c:v>
                </c:pt>
                <c:pt idx="5185">
                  <c:v>283.99028552723109</c:v>
                </c:pt>
                <c:pt idx="5186">
                  <c:v>299.73363601984329</c:v>
                </c:pt>
                <c:pt idx="5187">
                  <c:v>305.76541967920383</c:v>
                </c:pt>
                <c:pt idx="5188">
                  <c:v>292.386664398672</c:v>
                </c:pt>
                <c:pt idx="5189">
                  <c:v>277.85728559563216</c:v>
                </c:pt>
                <c:pt idx="5190">
                  <c:v>262.3552632393027</c:v>
                </c:pt>
                <c:pt idx="5191">
                  <c:v>262.76895165761573</c:v>
                </c:pt>
                <c:pt idx="5192">
                  <c:v>272.33884034149003</c:v>
                </c:pt>
                <c:pt idx="5193">
                  <c:v>290.71788917355269</c:v>
                </c:pt>
                <c:pt idx="5194">
                  <c:v>332.09329611331844</c:v>
                </c:pt>
                <c:pt idx="5195">
                  <c:v>374.88330455367981</c:v>
                </c:pt>
                <c:pt idx="5196">
                  <c:v>406.36035853354491</c:v>
                </c:pt>
                <c:pt idx="5197">
                  <c:v>417.96209154346224</c:v>
                </c:pt>
                <c:pt idx="5198">
                  <c:v>406.81369812419126</c:v>
                </c:pt>
                <c:pt idx="5199">
                  <c:v>394.31964806972047</c:v>
                </c:pt>
                <c:pt idx="5200">
                  <c:v>372.51272438100938</c:v>
                </c:pt>
                <c:pt idx="5201">
                  <c:v>337.08710419241305</c:v>
                </c:pt>
                <c:pt idx="5202">
                  <c:v>306.82971873126138</c:v>
                </c:pt>
                <c:pt idx="5203">
                  <c:v>268.69107080246437</c:v>
                </c:pt>
                <c:pt idx="5204">
                  <c:v>230.31712190180727</c:v>
                </c:pt>
                <c:pt idx="5205">
                  <c:v>206.1354656291289</c:v>
                </c:pt>
                <c:pt idx="5206">
                  <c:v>198.85137080842091</c:v>
                </c:pt>
                <c:pt idx="5207">
                  <c:v>197.79109798468971</c:v>
                </c:pt>
                <c:pt idx="5208">
                  <c:v>196.99809378446466</c:v>
                </c:pt>
                <c:pt idx="5209">
                  <c:v>205.35416524727029</c:v>
                </c:pt>
                <c:pt idx="5210">
                  <c:v>212.20588559669122</c:v>
                </c:pt>
                <c:pt idx="5211">
                  <c:v>214.01434725982531</c:v>
                </c:pt>
                <c:pt idx="5212">
                  <c:v>208.09730470103963</c:v>
                </c:pt>
                <c:pt idx="5213">
                  <c:v>202.16641445420316</c:v>
                </c:pt>
                <c:pt idx="5214">
                  <c:v>194.22356812256336</c:v>
                </c:pt>
                <c:pt idx="5215">
                  <c:v>182.99311890431144</c:v>
                </c:pt>
                <c:pt idx="5216">
                  <c:v>184.93648223965019</c:v>
                </c:pt>
                <c:pt idx="5217">
                  <c:v>181.94646544640284</c:v>
                </c:pt>
                <c:pt idx="5218">
                  <c:v>183.81960301938693</c:v>
                </c:pt>
                <c:pt idx="5219">
                  <c:v>191.28212469114715</c:v>
                </c:pt>
                <c:pt idx="5220">
                  <c:v>202.92600061242479</c:v>
                </c:pt>
                <c:pt idx="5221">
                  <c:v>211.13512430628762</c:v>
                </c:pt>
                <c:pt idx="5222">
                  <c:v>220.37606207293337</c:v>
                </c:pt>
                <c:pt idx="5223">
                  <c:v>230.10540641037286</c:v>
                </c:pt>
                <c:pt idx="5224">
                  <c:v>231.58886543263111</c:v>
                </c:pt>
                <c:pt idx="5225">
                  <c:v>230.16141473604543</c:v>
                </c:pt>
                <c:pt idx="5226">
                  <c:v>228.02941504966375</c:v>
                </c:pt>
                <c:pt idx="5227">
                  <c:v>235.9682091287616</c:v>
                </c:pt>
                <c:pt idx="5228">
                  <c:v>245.29229240465153</c:v>
                </c:pt>
                <c:pt idx="5229">
                  <c:v>266.34783304608573</c:v>
                </c:pt>
                <c:pt idx="5230">
                  <c:v>282.48069790473255</c:v>
                </c:pt>
                <c:pt idx="5231">
                  <c:v>284.67010162173352</c:v>
                </c:pt>
                <c:pt idx="5232">
                  <c:v>271.61868607150376</c:v>
                </c:pt>
                <c:pt idx="5233">
                  <c:v>258.13063500783255</c:v>
                </c:pt>
                <c:pt idx="5234">
                  <c:v>248.06562042467252</c:v>
                </c:pt>
                <c:pt idx="5235">
                  <c:v>237.90648530553804</c:v>
                </c:pt>
                <c:pt idx="5236">
                  <c:v>233.12344448346084</c:v>
                </c:pt>
                <c:pt idx="5237">
                  <c:v>236.71103335322312</c:v>
                </c:pt>
                <c:pt idx="5238">
                  <c:v>245.39354383309413</c:v>
                </c:pt>
                <c:pt idx="5239">
                  <c:v>252.59377092582676</c:v>
                </c:pt>
                <c:pt idx="5240">
                  <c:v>259.85897197596245</c:v>
                </c:pt>
                <c:pt idx="5241">
                  <c:v>247.71999021508074</c:v>
                </c:pt>
                <c:pt idx="5242">
                  <c:v>285.95023602679612</c:v>
                </c:pt>
                <c:pt idx="5243">
                  <c:v>370.63839023172653</c:v>
                </c:pt>
                <c:pt idx="5244">
                  <c:v>504.66145484744874</c:v>
                </c:pt>
                <c:pt idx="5245">
                  <c:v>651.45605383279906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741.84300604723285</c:v>
                </c:pt>
                <c:pt idx="5266">
                  <c:v>683.08808026208737</c:v>
                </c:pt>
                <c:pt idx="5267">
                  <c:v>641.46116377901274</c:v>
                </c:pt>
                <c:pt idx="5268">
                  <c:v>606.75147916048911</c:v>
                </c:pt>
                <c:pt idx="5269">
                  <c:v>564.95507801792735</c:v>
                </c:pt>
                <c:pt idx="5270">
                  <c:v>531.29532216164</c:v>
                </c:pt>
                <c:pt idx="5271">
                  <c:v>531.12487885407768</c:v>
                </c:pt>
                <c:pt idx="5272">
                  <c:v>565.159688758078</c:v>
                </c:pt>
                <c:pt idx="5273">
                  <c:v>635.66550201819871</c:v>
                </c:pt>
                <c:pt idx="5274">
                  <c:v>748.46124854509878</c:v>
                </c:pt>
                <c:pt idx="5275">
                  <c:v>806.78180967882361</c:v>
                </c:pt>
                <c:pt idx="5276">
                  <c:v>845.74352244517365</c:v>
                </c:pt>
                <c:pt idx="5277">
                  <c:v>891.8488406032684</c:v>
                </c:pt>
                <c:pt idx="5278">
                  <c:v>927.255561786454</c:v>
                </c:pt>
                <c:pt idx="5279">
                  <c:v>894.66104466527531</c:v>
                </c:pt>
                <c:pt idx="5280">
                  <c:v>884.95346294884587</c:v>
                </c:pt>
                <c:pt idx="5281">
                  <c:v>891.96735475988282</c:v>
                </c:pt>
                <c:pt idx="5282">
                  <c:v>841.67295533392041</c:v>
                </c:pt>
                <c:pt idx="5283">
                  <c:v>997.67590348598458</c:v>
                </c:pt>
                <c:pt idx="5284">
                  <c:v>955.28232796006068</c:v>
                </c:pt>
                <c:pt idx="5285">
                  <c:v>803.67093289375543</c:v>
                </c:pt>
                <c:pt idx="5286">
                  <c:v>678.37895874259846</c:v>
                </c:pt>
                <c:pt idx="5287">
                  <c:v>647.07751821671843</c:v>
                </c:pt>
                <c:pt idx="5288">
                  <c:v>566.63894911458226</c:v>
                </c:pt>
                <c:pt idx="5289">
                  <c:v>528.14712865193371</c:v>
                </c:pt>
                <c:pt idx="5290">
                  <c:v>474.04175823687302</c:v>
                </c:pt>
                <c:pt idx="5291">
                  <c:v>458.75081610824873</c:v>
                </c:pt>
                <c:pt idx="5292">
                  <c:v>465.51664134833419</c:v>
                </c:pt>
                <c:pt idx="5293">
                  <c:v>484.33422555871795</c:v>
                </c:pt>
                <c:pt idx="5294">
                  <c:v>485.18180340972935</c:v>
                </c:pt>
                <c:pt idx="5295">
                  <c:v>508.77029430829543</c:v>
                </c:pt>
                <c:pt idx="5296">
                  <c:v>572.7995081297579</c:v>
                </c:pt>
                <c:pt idx="5297">
                  <c:v>624.86268408664171</c:v>
                </c:pt>
                <c:pt idx="5298">
                  <c:v>691.08963190783277</c:v>
                </c:pt>
                <c:pt idx="5299">
                  <c:v>755.43238667894104</c:v>
                </c:pt>
                <c:pt idx="5300">
                  <c:v>824.97970594478863</c:v>
                </c:pt>
                <c:pt idx="5301">
                  <c:v>891.99102480684451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906.51464935258707</c:v>
                </c:pt>
                <c:pt idx="5659">
                  <c:v>918.85360246513983</c:v>
                </c:pt>
                <c:pt idx="5660">
                  <c:v>930.32028187760454</c:v>
                </c:pt>
                <c:pt idx="5661">
                  <c:v>947.2728459601193</c:v>
                </c:pt>
                <c:pt idx="5662">
                  <c:v>964.17828228340704</c:v>
                </c:pt>
                <c:pt idx="5663">
                  <c:v>978.24962847272309</c:v>
                </c:pt>
                <c:pt idx="5664">
                  <c:v>1001.0382446127445</c:v>
                </c:pt>
                <c:pt idx="5665">
                  <c:v>1013.5777860525646</c:v>
                </c:pt>
                <c:pt idx="5666">
                  <c:v>1033.6065265817804</c:v>
                </c:pt>
                <c:pt idx="5667">
                  <c:v>1058.8886348339258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914.46253577850905</c:v>
                </c:pt>
                <c:pt idx="5955">
                  <c:v>886.40629411654072</c:v>
                </c:pt>
                <c:pt idx="5956">
                  <c:v>876.71402723584504</c:v>
                </c:pt>
                <c:pt idx="5957">
                  <c:v>904.36775880655341</c:v>
                </c:pt>
                <c:pt idx="5958">
                  <c:v>921.53117081371192</c:v>
                </c:pt>
                <c:pt idx="5959">
                  <c:v>924.61742389513199</c:v>
                </c:pt>
                <c:pt idx="5960">
                  <c:v>972.85164596264156</c:v>
                </c:pt>
                <c:pt idx="5961">
                  <c:v>1017.0021228527697</c:v>
                </c:pt>
                <c:pt idx="5962">
                  <c:v>1028.255208780924</c:v>
                </c:pt>
                <c:pt idx="5963">
                  <c:v>1032.6350755528235</c:v>
                </c:pt>
                <c:pt idx="5964">
                  <c:v>1099.1927009772141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813.18585523142463</c:v>
                </c:pt>
                <c:pt idx="6234">
                  <c:v>679.71311076360564</c:v>
                </c:pt>
                <c:pt idx="6235">
                  <c:v>586.18085961131737</c:v>
                </c:pt>
                <c:pt idx="6236">
                  <c:v>508.68133981593678</c:v>
                </c:pt>
                <c:pt idx="6237">
                  <c:v>467.97344769719126</c:v>
                </c:pt>
                <c:pt idx="6238">
                  <c:v>439.25628810412519</c:v>
                </c:pt>
                <c:pt idx="6239">
                  <c:v>371.66676662725951</c:v>
                </c:pt>
                <c:pt idx="6240">
                  <c:v>296.76660836699062</c:v>
                </c:pt>
                <c:pt idx="6241">
                  <c:v>299.74782492618533</c:v>
                </c:pt>
                <c:pt idx="6242">
                  <c:v>317.15481207066767</c:v>
                </c:pt>
                <c:pt idx="6243">
                  <c:v>346.35861692113878</c:v>
                </c:pt>
                <c:pt idx="6244">
                  <c:v>407.33084603073218</c:v>
                </c:pt>
                <c:pt idx="6245">
                  <c:v>482.39195228947705</c:v>
                </c:pt>
                <c:pt idx="6246">
                  <c:v>536.63809393620147</c:v>
                </c:pt>
                <c:pt idx="6247">
                  <c:v>513.21144918210041</c:v>
                </c:pt>
                <c:pt idx="6248">
                  <c:v>510.77396521907349</c:v>
                </c:pt>
                <c:pt idx="6249">
                  <c:v>593.08964929796173</c:v>
                </c:pt>
                <c:pt idx="6250">
                  <c:v>646.45928357862158</c:v>
                </c:pt>
                <c:pt idx="6251">
                  <c:v>727.67844245242122</c:v>
                </c:pt>
                <c:pt idx="6252">
                  <c:v>862.18160473528042</c:v>
                </c:pt>
                <c:pt idx="6253">
                  <c:v>1032.4677717601883</c:v>
                </c:pt>
                <c:pt idx="6254">
                  <c:v>1222.4630541771824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934.00307392988498</c:v>
                </c:pt>
                <c:pt idx="6283">
                  <c:v>775.10533367821074</c:v>
                </c:pt>
                <c:pt idx="6284">
                  <c:v>666.88834638983963</c:v>
                </c:pt>
                <c:pt idx="6285">
                  <c:v>593.40842348518993</c:v>
                </c:pt>
                <c:pt idx="6286">
                  <c:v>541.76304071475022</c:v>
                </c:pt>
                <c:pt idx="6287">
                  <c:v>475.47837534349696</c:v>
                </c:pt>
                <c:pt idx="6288">
                  <c:v>410.65712862092545</c:v>
                </c:pt>
                <c:pt idx="6289">
                  <c:v>366.47225610113975</c:v>
                </c:pt>
                <c:pt idx="6290">
                  <c:v>337.18090648940466</c:v>
                </c:pt>
                <c:pt idx="6291">
                  <c:v>336.33427942627878</c:v>
                </c:pt>
                <c:pt idx="6292">
                  <c:v>340.76241444763383</c:v>
                </c:pt>
                <c:pt idx="6293">
                  <c:v>391.81092414136947</c:v>
                </c:pt>
                <c:pt idx="6294">
                  <c:v>496.9110565854067</c:v>
                </c:pt>
                <c:pt idx="6295">
                  <c:v>613.57580586445033</c:v>
                </c:pt>
                <c:pt idx="6296">
                  <c:v>746.75010192190359</c:v>
                </c:pt>
                <c:pt idx="6297">
                  <c:v>893.84209862163732</c:v>
                </c:pt>
                <c:pt idx="6298">
                  <c:v>1016.9004072631891</c:v>
                </c:pt>
                <c:pt idx="6299">
                  <c:v>1122.3496359881981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726.82047836261938</c:v>
                </c:pt>
                <c:pt idx="6807">
                  <c:v>624.7287521118127</c:v>
                </c:pt>
                <c:pt idx="6808">
                  <c:v>560.17785291355904</c:v>
                </c:pt>
                <c:pt idx="6809">
                  <c:v>504.6698111472067</c:v>
                </c:pt>
                <c:pt idx="6810">
                  <c:v>435.83217098292999</c:v>
                </c:pt>
                <c:pt idx="6811">
                  <c:v>388.3629194458349</c:v>
                </c:pt>
                <c:pt idx="6812">
                  <c:v>319.31096313897228</c:v>
                </c:pt>
                <c:pt idx="6813">
                  <c:v>275.25438197249468</c:v>
                </c:pt>
                <c:pt idx="6814">
                  <c:v>253.8320635714737</c:v>
                </c:pt>
                <c:pt idx="6815">
                  <c:v>255.44740519110482</c:v>
                </c:pt>
                <c:pt idx="6816">
                  <c:v>267.10598954763196</c:v>
                </c:pt>
                <c:pt idx="6817">
                  <c:v>338.50618886427725</c:v>
                </c:pt>
                <c:pt idx="6818">
                  <c:v>511.17688083425952</c:v>
                </c:pt>
                <c:pt idx="6819">
                  <c:v>742.1955165970993</c:v>
                </c:pt>
                <c:pt idx="6820">
                  <c:v>1014.0923593147544</c:v>
                </c:pt>
                <c:pt idx="6821">
                  <c:v>1278.2267455194258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</c:numCache>
            </c:numRef>
          </c:xVal>
          <c:yVal>
            <c:numRef>
              <c:f>'CPT Data'!$B$12:$B$7462</c:f>
              <c:numCache>
                <c:formatCode>General</c:formatCode>
                <c:ptCount val="7451"/>
                <c:pt idx="0">
                  <c:v>0</c:v>
                </c:pt>
                <c:pt idx="1">
                  <c:v>7.0000000000000001E-3</c:v>
                </c:pt>
                <c:pt idx="2">
                  <c:v>1.4999999999999999E-2</c:v>
                </c:pt>
                <c:pt idx="3">
                  <c:v>2.1999999999999999E-2</c:v>
                </c:pt>
                <c:pt idx="4">
                  <c:v>0.03</c:v>
                </c:pt>
                <c:pt idx="5">
                  <c:v>3.6999999999999998E-2</c:v>
                </c:pt>
                <c:pt idx="6">
                  <c:v>4.4999999999999998E-2</c:v>
                </c:pt>
                <c:pt idx="7">
                  <c:v>5.1999999999999998E-2</c:v>
                </c:pt>
                <c:pt idx="8">
                  <c:v>5.8999999999999997E-2</c:v>
                </c:pt>
                <c:pt idx="9">
                  <c:v>6.6000000000000003E-2</c:v>
                </c:pt>
                <c:pt idx="10">
                  <c:v>7.3999999999999996E-2</c:v>
                </c:pt>
                <c:pt idx="11">
                  <c:v>8.1000000000000003E-2</c:v>
                </c:pt>
                <c:pt idx="12">
                  <c:v>8.8999999999999996E-2</c:v>
                </c:pt>
                <c:pt idx="13">
                  <c:v>9.6000000000000002E-2</c:v>
                </c:pt>
                <c:pt idx="14">
                  <c:v>0.104</c:v>
                </c:pt>
                <c:pt idx="15">
                  <c:v>0.111</c:v>
                </c:pt>
                <c:pt idx="16">
                  <c:v>0.11799999999999999</c:v>
                </c:pt>
                <c:pt idx="17">
                  <c:v>0.126</c:v>
                </c:pt>
                <c:pt idx="18">
                  <c:v>0.13400000000000001</c:v>
                </c:pt>
                <c:pt idx="19">
                  <c:v>0.14099999999999999</c:v>
                </c:pt>
                <c:pt idx="20">
                  <c:v>0.14899999999999999</c:v>
                </c:pt>
                <c:pt idx="21">
                  <c:v>0.156</c:v>
                </c:pt>
                <c:pt idx="22">
                  <c:v>0.16400000000000001</c:v>
                </c:pt>
                <c:pt idx="23">
                  <c:v>0.17199999999999999</c:v>
                </c:pt>
                <c:pt idx="24">
                  <c:v>0.17899999999999999</c:v>
                </c:pt>
                <c:pt idx="25">
                  <c:v>0.186</c:v>
                </c:pt>
                <c:pt idx="26">
                  <c:v>0.19500000000000001</c:v>
                </c:pt>
                <c:pt idx="27">
                  <c:v>0.20200000000000001</c:v>
                </c:pt>
                <c:pt idx="28">
                  <c:v>0.20899999999999999</c:v>
                </c:pt>
                <c:pt idx="29">
                  <c:v>0.217</c:v>
                </c:pt>
                <c:pt idx="30">
                  <c:v>0.224</c:v>
                </c:pt>
                <c:pt idx="31">
                  <c:v>0.23100000000000001</c:v>
                </c:pt>
                <c:pt idx="32">
                  <c:v>0.23899999999999999</c:v>
                </c:pt>
                <c:pt idx="33">
                  <c:v>0.246</c:v>
                </c:pt>
                <c:pt idx="34">
                  <c:v>0.254</c:v>
                </c:pt>
                <c:pt idx="35">
                  <c:v>0.26100000000000001</c:v>
                </c:pt>
                <c:pt idx="36">
                  <c:v>0.26900000000000002</c:v>
                </c:pt>
                <c:pt idx="37">
                  <c:v>0.27600000000000002</c:v>
                </c:pt>
                <c:pt idx="38">
                  <c:v>0.28399999999999997</c:v>
                </c:pt>
                <c:pt idx="39">
                  <c:v>0.29099999999999998</c:v>
                </c:pt>
                <c:pt idx="40">
                  <c:v>0.29899999999999999</c:v>
                </c:pt>
                <c:pt idx="41">
                  <c:v>0.30599999999999999</c:v>
                </c:pt>
                <c:pt idx="42">
                  <c:v>0.314</c:v>
                </c:pt>
                <c:pt idx="43">
                  <c:v>0.32100000000000001</c:v>
                </c:pt>
                <c:pt idx="44">
                  <c:v>0.32900000000000001</c:v>
                </c:pt>
                <c:pt idx="45">
                  <c:v>0.33600000000000002</c:v>
                </c:pt>
                <c:pt idx="46">
                  <c:v>0.34300000000000003</c:v>
                </c:pt>
                <c:pt idx="47">
                  <c:v>0.35099999999999998</c:v>
                </c:pt>
                <c:pt idx="48">
                  <c:v>0.35799999999999998</c:v>
                </c:pt>
                <c:pt idx="49">
                  <c:v>0.36599999999999999</c:v>
                </c:pt>
                <c:pt idx="50">
                  <c:v>0.374</c:v>
                </c:pt>
                <c:pt idx="51">
                  <c:v>0.38100000000000001</c:v>
                </c:pt>
                <c:pt idx="52">
                  <c:v>0.38900000000000001</c:v>
                </c:pt>
                <c:pt idx="53">
                  <c:v>0.39500000000000002</c:v>
                </c:pt>
                <c:pt idx="54">
                  <c:v>0.40300000000000002</c:v>
                </c:pt>
                <c:pt idx="55">
                  <c:v>0.41</c:v>
                </c:pt>
                <c:pt idx="56">
                  <c:v>0.41799999999999998</c:v>
                </c:pt>
                <c:pt idx="57">
                  <c:v>0.42499999999999999</c:v>
                </c:pt>
                <c:pt idx="58">
                  <c:v>0.434</c:v>
                </c:pt>
                <c:pt idx="59">
                  <c:v>0.44</c:v>
                </c:pt>
                <c:pt idx="60">
                  <c:v>0.44800000000000001</c:v>
                </c:pt>
                <c:pt idx="61">
                  <c:v>0.45700000000000002</c:v>
                </c:pt>
                <c:pt idx="62">
                  <c:v>0.46300000000000002</c:v>
                </c:pt>
                <c:pt idx="63">
                  <c:v>0.47199999999999998</c:v>
                </c:pt>
                <c:pt idx="64">
                  <c:v>0.47899999999999998</c:v>
                </c:pt>
                <c:pt idx="65">
                  <c:v>0.48699999999999999</c:v>
                </c:pt>
                <c:pt idx="66">
                  <c:v>0.49399999999999999</c:v>
                </c:pt>
                <c:pt idx="67">
                  <c:v>0.502</c:v>
                </c:pt>
                <c:pt idx="68">
                  <c:v>0.50900000000000001</c:v>
                </c:pt>
                <c:pt idx="69">
                  <c:v>0.51600000000000001</c:v>
                </c:pt>
                <c:pt idx="70">
                  <c:v>0.52400000000000002</c:v>
                </c:pt>
                <c:pt idx="71">
                  <c:v>0.53200000000000003</c:v>
                </c:pt>
                <c:pt idx="72">
                  <c:v>0.53900000000000003</c:v>
                </c:pt>
                <c:pt idx="73">
                  <c:v>0.54600000000000004</c:v>
                </c:pt>
                <c:pt idx="74">
                  <c:v>0.55400000000000005</c:v>
                </c:pt>
                <c:pt idx="75">
                  <c:v>0.56100000000000005</c:v>
                </c:pt>
                <c:pt idx="76">
                  <c:v>0.56799999999999995</c:v>
                </c:pt>
                <c:pt idx="77">
                  <c:v>0.57599999999999996</c:v>
                </c:pt>
                <c:pt idx="78">
                  <c:v>0.58299999999999996</c:v>
                </c:pt>
                <c:pt idx="79">
                  <c:v>0.59099999999999997</c:v>
                </c:pt>
                <c:pt idx="80">
                  <c:v>0.59799999999999998</c:v>
                </c:pt>
                <c:pt idx="81">
                  <c:v>0.60699999999999998</c:v>
                </c:pt>
                <c:pt idx="82">
                  <c:v>0.61399999999999999</c:v>
                </c:pt>
                <c:pt idx="83">
                  <c:v>0.621</c:v>
                </c:pt>
                <c:pt idx="84">
                  <c:v>0.629</c:v>
                </c:pt>
                <c:pt idx="85">
                  <c:v>0.63700000000000001</c:v>
                </c:pt>
                <c:pt idx="86">
                  <c:v>0.64400000000000002</c:v>
                </c:pt>
                <c:pt idx="87">
                  <c:v>0.65200000000000002</c:v>
                </c:pt>
                <c:pt idx="88">
                  <c:v>0.65900000000000003</c:v>
                </c:pt>
                <c:pt idx="89">
                  <c:v>0.66700000000000004</c:v>
                </c:pt>
                <c:pt idx="90">
                  <c:v>0.67400000000000004</c:v>
                </c:pt>
                <c:pt idx="91">
                  <c:v>0.68200000000000005</c:v>
                </c:pt>
                <c:pt idx="92">
                  <c:v>0.68899999999999995</c:v>
                </c:pt>
                <c:pt idx="93">
                  <c:v>0.69699999999999995</c:v>
                </c:pt>
                <c:pt idx="94">
                  <c:v>0.70399999999999996</c:v>
                </c:pt>
                <c:pt idx="95">
                  <c:v>0.71199999999999997</c:v>
                </c:pt>
                <c:pt idx="96">
                  <c:v>0.72</c:v>
                </c:pt>
                <c:pt idx="97">
                  <c:v>0.72599999999999998</c:v>
                </c:pt>
                <c:pt idx="98">
                  <c:v>0.73399999999999999</c:v>
                </c:pt>
                <c:pt idx="99">
                  <c:v>0.78100000000000003</c:v>
                </c:pt>
                <c:pt idx="100">
                  <c:v>0.78800000000000003</c:v>
                </c:pt>
                <c:pt idx="101">
                  <c:v>0.79600000000000004</c:v>
                </c:pt>
                <c:pt idx="102">
                  <c:v>0.80300000000000005</c:v>
                </c:pt>
                <c:pt idx="103">
                  <c:v>0.81100000000000005</c:v>
                </c:pt>
                <c:pt idx="104">
                  <c:v>0.81799999999999995</c:v>
                </c:pt>
                <c:pt idx="105">
                  <c:v>0.82499999999999996</c:v>
                </c:pt>
                <c:pt idx="106">
                  <c:v>0.83299999999999996</c:v>
                </c:pt>
                <c:pt idx="107">
                  <c:v>0.84099999999999997</c:v>
                </c:pt>
                <c:pt idx="108">
                  <c:v>0.84899999999999998</c:v>
                </c:pt>
                <c:pt idx="109">
                  <c:v>0.85599999999999998</c:v>
                </c:pt>
                <c:pt idx="110">
                  <c:v>0.86399999999999999</c:v>
                </c:pt>
                <c:pt idx="111">
                  <c:v>0.871</c:v>
                </c:pt>
                <c:pt idx="112">
                  <c:v>0.879</c:v>
                </c:pt>
                <c:pt idx="113">
                  <c:v>0.88600000000000001</c:v>
                </c:pt>
                <c:pt idx="114">
                  <c:v>0.89400000000000002</c:v>
                </c:pt>
                <c:pt idx="115">
                  <c:v>0.90100000000000002</c:v>
                </c:pt>
                <c:pt idx="116">
                  <c:v>0.90900000000000003</c:v>
                </c:pt>
                <c:pt idx="117">
                  <c:v>0.91600000000000004</c:v>
                </c:pt>
                <c:pt idx="118">
                  <c:v>0.92400000000000004</c:v>
                </c:pt>
                <c:pt idx="119">
                  <c:v>0.93100000000000005</c:v>
                </c:pt>
                <c:pt idx="120">
                  <c:v>0.93899999999999995</c:v>
                </c:pt>
                <c:pt idx="121">
                  <c:v>0.93899999999999995</c:v>
                </c:pt>
                <c:pt idx="122">
                  <c:v>0.93899999999999995</c:v>
                </c:pt>
                <c:pt idx="123">
                  <c:v>0.97</c:v>
                </c:pt>
                <c:pt idx="124">
                  <c:v>0.97699999999999998</c:v>
                </c:pt>
                <c:pt idx="125">
                  <c:v>0.98499999999999999</c:v>
                </c:pt>
                <c:pt idx="126">
                  <c:v>0.99299999999999999</c:v>
                </c:pt>
                <c:pt idx="127">
                  <c:v>1.0009999999999999</c:v>
                </c:pt>
                <c:pt idx="128">
                  <c:v>1.008</c:v>
                </c:pt>
                <c:pt idx="129">
                  <c:v>1.016</c:v>
                </c:pt>
                <c:pt idx="130">
                  <c:v>1.0229999999999999</c:v>
                </c:pt>
                <c:pt idx="131">
                  <c:v>1.0309999999999999</c:v>
                </c:pt>
                <c:pt idx="132">
                  <c:v>1.038</c:v>
                </c:pt>
                <c:pt idx="133">
                  <c:v>1.046</c:v>
                </c:pt>
                <c:pt idx="134">
                  <c:v>1.054</c:v>
                </c:pt>
                <c:pt idx="135">
                  <c:v>1.0609999999999999</c:v>
                </c:pt>
                <c:pt idx="136">
                  <c:v>1.0680000000000001</c:v>
                </c:pt>
                <c:pt idx="137">
                  <c:v>1.075</c:v>
                </c:pt>
                <c:pt idx="138">
                  <c:v>1.083</c:v>
                </c:pt>
                <c:pt idx="139">
                  <c:v>1.091</c:v>
                </c:pt>
                <c:pt idx="140">
                  <c:v>1.099</c:v>
                </c:pt>
                <c:pt idx="141">
                  <c:v>1.1060000000000001</c:v>
                </c:pt>
                <c:pt idx="142">
                  <c:v>1.1140000000000001</c:v>
                </c:pt>
                <c:pt idx="143">
                  <c:v>1.121</c:v>
                </c:pt>
                <c:pt idx="144">
                  <c:v>1.129</c:v>
                </c:pt>
                <c:pt idx="145">
                  <c:v>1.1359999999999999</c:v>
                </c:pt>
                <c:pt idx="146">
                  <c:v>1.1439999999999999</c:v>
                </c:pt>
                <c:pt idx="147">
                  <c:v>1.151</c:v>
                </c:pt>
                <c:pt idx="148">
                  <c:v>1.1599999999999999</c:v>
                </c:pt>
                <c:pt idx="149">
                  <c:v>1.167</c:v>
                </c:pt>
                <c:pt idx="150">
                  <c:v>1.2090000000000001</c:v>
                </c:pt>
                <c:pt idx="151">
                  <c:v>1.216</c:v>
                </c:pt>
                <c:pt idx="152">
                  <c:v>1.262</c:v>
                </c:pt>
                <c:pt idx="153">
                  <c:v>1.27</c:v>
                </c:pt>
                <c:pt idx="154">
                  <c:v>1.278</c:v>
                </c:pt>
                <c:pt idx="155">
                  <c:v>1.286</c:v>
                </c:pt>
                <c:pt idx="156">
                  <c:v>1.2929999999999999</c:v>
                </c:pt>
                <c:pt idx="157">
                  <c:v>1.3009999999999999</c:v>
                </c:pt>
                <c:pt idx="158">
                  <c:v>1.3080000000000001</c:v>
                </c:pt>
                <c:pt idx="159">
                  <c:v>1.3160000000000001</c:v>
                </c:pt>
                <c:pt idx="160">
                  <c:v>1.323</c:v>
                </c:pt>
                <c:pt idx="161">
                  <c:v>1.331</c:v>
                </c:pt>
                <c:pt idx="162">
                  <c:v>1.3380000000000001</c:v>
                </c:pt>
                <c:pt idx="163">
                  <c:v>1.347</c:v>
                </c:pt>
                <c:pt idx="164">
                  <c:v>1.3540000000000001</c:v>
                </c:pt>
                <c:pt idx="165">
                  <c:v>1.3620000000000001</c:v>
                </c:pt>
                <c:pt idx="166">
                  <c:v>1.369</c:v>
                </c:pt>
                <c:pt idx="167">
                  <c:v>1.377</c:v>
                </c:pt>
                <c:pt idx="168">
                  <c:v>1.385</c:v>
                </c:pt>
                <c:pt idx="169">
                  <c:v>1.3919999999999999</c:v>
                </c:pt>
                <c:pt idx="170">
                  <c:v>1.399</c:v>
                </c:pt>
                <c:pt idx="171">
                  <c:v>1.4079999999999999</c:v>
                </c:pt>
                <c:pt idx="172">
                  <c:v>1.415</c:v>
                </c:pt>
                <c:pt idx="173">
                  <c:v>1.423</c:v>
                </c:pt>
                <c:pt idx="174">
                  <c:v>1.43</c:v>
                </c:pt>
                <c:pt idx="175">
                  <c:v>1.4379999999999999</c:v>
                </c:pt>
                <c:pt idx="176">
                  <c:v>1.4450000000000001</c:v>
                </c:pt>
                <c:pt idx="177">
                  <c:v>1.454</c:v>
                </c:pt>
                <c:pt idx="178">
                  <c:v>1.4610000000000001</c:v>
                </c:pt>
                <c:pt idx="179">
                  <c:v>1.47</c:v>
                </c:pt>
                <c:pt idx="180">
                  <c:v>1.4790000000000001</c:v>
                </c:pt>
                <c:pt idx="181">
                  <c:v>1.488</c:v>
                </c:pt>
                <c:pt idx="182">
                  <c:v>1.4970000000000001</c:v>
                </c:pt>
                <c:pt idx="183">
                  <c:v>1.506</c:v>
                </c:pt>
                <c:pt idx="184">
                  <c:v>1.5149999999999999</c:v>
                </c:pt>
                <c:pt idx="185">
                  <c:v>1.524</c:v>
                </c:pt>
                <c:pt idx="186">
                  <c:v>1.5329999999999999</c:v>
                </c:pt>
                <c:pt idx="187">
                  <c:v>1.542</c:v>
                </c:pt>
                <c:pt idx="188">
                  <c:v>1.552</c:v>
                </c:pt>
                <c:pt idx="189">
                  <c:v>1.56</c:v>
                </c:pt>
                <c:pt idx="190">
                  <c:v>1.569</c:v>
                </c:pt>
                <c:pt idx="191">
                  <c:v>1.577</c:v>
                </c:pt>
                <c:pt idx="192">
                  <c:v>1.587</c:v>
                </c:pt>
                <c:pt idx="193">
                  <c:v>1.5960000000000001</c:v>
                </c:pt>
                <c:pt idx="194">
                  <c:v>1.6040000000000001</c:v>
                </c:pt>
                <c:pt idx="195">
                  <c:v>1.613</c:v>
                </c:pt>
                <c:pt idx="196">
                  <c:v>1.6220000000000001</c:v>
                </c:pt>
                <c:pt idx="197">
                  <c:v>1.6319999999999999</c:v>
                </c:pt>
                <c:pt idx="198">
                  <c:v>1.64</c:v>
                </c:pt>
                <c:pt idx="199">
                  <c:v>1.65</c:v>
                </c:pt>
                <c:pt idx="200">
                  <c:v>1.6579999999999999</c:v>
                </c:pt>
                <c:pt idx="201">
                  <c:v>1.6679999999999999</c:v>
                </c:pt>
                <c:pt idx="202">
                  <c:v>1.677</c:v>
                </c:pt>
                <c:pt idx="203">
                  <c:v>1.6859999999999999</c:v>
                </c:pt>
                <c:pt idx="204">
                  <c:v>1.6950000000000001</c:v>
                </c:pt>
                <c:pt idx="205">
                  <c:v>1.704</c:v>
                </c:pt>
                <c:pt idx="206">
                  <c:v>1.712</c:v>
                </c:pt>
                <c:pt idx="207">
                  <c:v>1.722</c:v>
                </c:pt>
                <c:pt idx="208">
                  <c:v>1.732</c:v>
                </c:pt>
                <c:pt idx="209">
                  <c:v>1.74</c:v>
                </c:pt>
                <c:pt idx="210">
                  <c:v>1.7490000000000001</c:v>
                </c:pt>
                <c:pt idx="211">
                  <c:v>1.758</c:v>
                </c:pt>
                <c:pt idx="212">
                  <c:v>1.7669999999999999</c:v>
                </c:pt>
                <c:pt idx="213">
                  <c:v>1.776</c:v>
                </c:pt>
                <c:pt idx="214">
                  <c:v>1.7849999999999999</c:v>
                </c:pt>
                <c:pt idx="215">
                  <c:v>1.794</c:v>
                </c:pt>
                <c:pt idx="216">
                  <c:v>1.804</c:v>
                </c:pt>
                <c:pt idx="217">
                  <c:v>1.8120000000000001</c:v>
                </c:pt>
                <c:pt idx="218">
                  <c:v>1.821</c:v>
                </c:pt>
                <c:pt idx="219">
                  <c:v>1.83</c:v>
                </c:pt>
                <c:pt idx="220">
                  <c:v>1.839</c:v>
                </c:pt>
                <c:pt idx="221">
                  <c:v>1.849</c:v>
                </c:pt>
                <c:pt idx="222">
                  <c:v>1.857</c:v>
                </c:pt>
                <c:pt idx="223">
                  <c:v>1.867</c:v>
                </c:pt>
                <c:pt idx="224">
                  <c:v>1.875</c:v>
                </c:pt>
                <c:pt idx="225">
                  <c:v>1.885</c:v>
                </c:pt>
                <c:pt idx="226">
                  <c:v>1.8939999999999999</c:v>
                </c:pt>
                <c:pt idx="227">
                  <c:v>1.9019999999999999</c:v>
                </c:pt>
                <c:pt idx="228">
                  <c:v>1.9119999999999999</c:v>
                </c:pt>
                <c:pt idx="229">
                  <c:v>1.92</c:v>
                </c:pt>
                <c:pt idx="230">
                  <c:v>1.929</c:v>
                </c:pt>
                <c:pt idx="231">
                  <c:v>1.9379999999999999</c:v>
                </c:pt>
                <c:pt idx="232">
                  <c:v>1.948</c:v>
                </c:pt>
                <c:pt idx="233">
                  <c:v>1.956</c:v>
                </c:pt>
                <c:pt idx="234">
                  <c:v>1.966</c:v>
                </c:pt>
                <c:pt idx="235">
                  <c:v>1.974</c:v>
                </c:pt>
                <c:pt idx="236">
                  <c:v>1.984</c:v>
                </c:pt>
                <c:pt idx="237">
                  <c:v>1.9930000000000001</c:v>
                </c:pt>
                <c:pt idx="238">
                  <c:v>2.004</c:v>
                </c:pt>
                <c:pt idx="239">
                  <c:v>2.0129999999999999</c:v>
                </c:pt>
                <c:pt idx="240">
                  <c:v>2.0230000000000001</c:v>
                </c:pt>
                <c:pt idx="241">
                  <c:v>2.0329999999999999</c:v>
                </c:pt>
                <c:pt idx="242">
                  <c:v>2.0419999999999998</c:v>
                </c:pt>
                <c:pt idx="243">
                  <c:v>2.0529999999999999</c:v>
                </c:pt>
                <c:pt idx="244">
                  <c:v>2.0630000000000002</c:v>
                </c:pt>
                <c:pt idx="245">
                  <c:v>2.073</c:v>
                </c:pt>
                <c:pt idx="246">
                  <c:v>2.0830000000000002</c:v>
                </c:pt>
                <c:pt idx="247">
                  <c:v>2.0920000000000001</c:v>
                </c:pt>
                <c:pt idx="248">
                  <c:v>2.1030000000000002</c:v>
                </c:pt>
                <c:pt idx="249">
                  <c:v>2.1120000000000001</c:v>
                </c:pt>
                <c:pt idx="250">
                  <c:v>2.1230000000000002</c:v>
                </c:pt>
                <c:pt idx="251">
                  <c:v>2.1320000000000001</c:v>
                </c:pt>
                <c:pt idx="252">
                  <c:v>2.1429999999999998</c:v>
                </c:pt>
                <c:pt idx="253">
                  <c:v>2.153</c:v>
                </c:pt>
                <c:pt idx="254">
                  <c:v>2.1629999999999998</c:v>
                </c:pt>
                <c:pt idx="255">
                  <c:v>2.173</c:v>
                </c:pt>
                <c:pt idx="256">
                  <c:v>2.1829999999999998</c:v>
                </c:pt>
                <c:pt idx="257">
                  <c:v>2.1930000000000001</c:v>
                </c:pt>
                <c:pt idx="258">
                  <c:v>2.2029999999999998</c:v>
                </c:pt>
                <c:pt idx="259">
                  <c:v>2.2130000000000001</c:v>
                </c:pt>
                <c:pt idx="260">
                  <c:v>2.222</c:v>
                </c:pt>
                <c:pt idx="261">
                  <c:v>2.2330000000000001</c:v>
                </c:pt>
                <c:pt idx="262">
                  <c:v>2.242</c:v>
                </c:pt>
                <c:pt idx="263">
                  <c:v>2.2530000000000001</c:v>
                </c:pt>
                <c:pt idx="264">
                  <c:v>2.2629999999999999</c:v>
                </c:pt>
                <c:pt idx="265">
                  <c:v>2.2730000000000001</c:v>
                </c:pt>
                <c:pt idx="266">
                  <c:v>2.2839999999999998</c:v>
                </c:pt>
                <c:pt idx="267">
                  <c:v>2.2930000000000001</c:v>
                </c:pt>
                <c:pt idx="268">
                  <c:v>2.3029999999999999</c:v>
                </c:pt>
                <c:pt idx="269">
                  <c:v>2.3130000000000002</c:v>
                </c:pt>
                <c:pt idx="270">
                  <c:v>2.3239999999999998</c:v>
                </c:pt>
                <c:pt idx="271">
                  <c:v>2.3330000000000002</c:v>
                </c:pt>
                <c:pt idx="272">
                  <c:v>2.3439999999999999</c:v>
                </c:pt>
                <c:pt idx="273">
                  <c:v>2.3530000000000002</c:v>
                </c:pt>
                <c:pt idx="274">
                  <c:v>2.3639999999999999</c:v>
                </c:pt>
                <c:pt idx="275">
                  <c:v>2.3730000000000002</c:v>
                </c:pt>
                <c:pt idx="276">
                  <c:v>2.3839999999999999</c:v>
                </c:pt>
                <c:pt idx="277">
                  <c:v>2.3929999999999998</c:v>
                </c:pt>
                <c:pt idx="278">
                  <c:v>2.4039999999999999</c:v>
                </c:pt>
                <c:pt idx="279">
                  <c:v>2.4129999999999998</c:v>
                </c:pt>
                <c:pt idx="280">
                  <c:v>2.4239999999999999</c:v>
                </c:pt>
                <c:pt idx="281">
                  <c:v>2.4329999999999998</c:v>
                </c:pt>
                <c:pt idx="282">
                  <c:v>2.4430000000000001</c:v>
                </c:pt>
                <c:pt idx="283">
                  <c:v>2.4540000000000002</c:v>
                </c:pt>
                <c:pt idx="284">
                  <c:v>2.4630000000000001</c:v>
                </c:pt>
                <c:pt idx="285">
                  <c:v>2.472</c:v>
                </c:pt>
                <c:pt idx="286">
                  <c:v>2.4830000000000001</c:v>
                </c:pt>
                <c:pt idx="287">
                  <c:v>2.4940000000000002</c:v>
                </c:pt>
                <c:pt idx="288">
                  <c:v>2.5030000000000001</c:v>
                </c:pt>
                <c:pt idx="289">
                  <c:v>2.5139999999999998</c:v>
                </c:pt>
                <c:pt idx="290">
                  <c:v>2.5230000000000001</c:v>
                </c:pt>
                <c:pt idx="291">
                  <c:v>2.5339999999999998</c:v>
                </c:pt>
                <c:pt idx="292">
                  <c:v>2.5430000000000001</c:v>
                </c:pt>
                <c:pt idx="293">
                  <c:v>2.5529999999999999</c:v>
                </c:pt>
                <c:pt idx="294">
                  <c:v>2.5640000000000001</c:v>
                </c:pt>
                <c:pt idx="295">
                  <c:v>2.573</c:v>
                </c:pt>
                <c:pt idx="296">
                  <c:v>2.5830000000000002</c:v>
                </c:pt>
                <c:pt idx="297">
                  <c:v>2.5920000000000001</c:v>
                </c:pt>
                <c:pt idx="298">
                  <c:v>2.6030000000000002</c:v>
                </c:pt>
                <c:pt idx="299">
                  <c:v>2.6120000000000001</c:v>
                </c:pt>
                <c:pt idx="300">
                  <c:v>2.6230000000000002</c:v>
                </c:pt>
                <c:pt idx="301">
                  <c:v>2.6320000000000001</c:v>
                </c:pt>
                <c:pt idx="302">
                  <c:v>2.6429999999999998</c:v>
                </c:pt>
                <c:pt idx="303">
                  <c:v>2.6520000000000001</c:v>
                </c:pt>
                <c:pt idx="304">
                  <c:v>2.6629999999999998</c:v>
                </c:pt>
                <c:pt idx="305">
                  <c:v>2.6720000000000002</c:v>
                </c:pt>
                <c:pt idx="306">
                  <c:v>2.6819999999999999</c:v>
                </c:pt>
                <c:pt idx="307">
                  <c:v>2.6920000000000002</c:v>
                </c:pt>
                <c:pt idx="308">
                  <c:v>2.702</c:v>
                </c:pt>
                <c:pt idx="309">
                  <c:v>2.7120000000000002</c:v>
                </c:pt>
                <c:pt idx="310">
                  <c:v>2.722</c:v>
                </c:pt>
                <c:pt idx="311">
                  <c:v>2.7309999999999999</c:v>
                </c:pt>
                <c:pt idx="312">
                  <c:v>2.742</c:v>
                </c:pt>
                <c:pt idx="313">
                  <c:v>2.7519999999999998</c:v>
                </c:pt>
                <c:pt idx="314">
                  <c:v>2.762</c:v>
                </c:pt>
                <c:pt idx="315">
                  <c:v>2.7709999999999999</c:v>
                </c:pt>
                <c:pt idx="316">
                  <c:v>2.782</c:v>
                </c:pt>
                <c:pt idx="317">
                  <c:v>2.7909999999999999</c:v>
                </c:pt>
                <c:pt idx="318">
                  <c:v>2.802</c:v>
                </c:pt>
                <c:pt idx="319">
                  <c:v>2.8119999999999998</c:v>
                </c:pt>
                <c:pt idx="320">
                  <c:v>2.8220000000000001</c:v>
                </c:pt>
                <c:pt idx="321">
                  <c:v>2.8730000000000002</c:v>
                </c:pt>
                <c:pt idx="322">
                  <c:v>2.8820000000000001</c:v>
                </c:pt>
                <c:pt idx="323">
                  <c:v>2.8919999999999999</c:v>
                </c:pt>
                <c:pt idx="324">
                  <c:v>2.903</c:v>
                </c:pt>
                <c:pt idx="325">
                  <c:v>2.9119999999999999</c:v>
                </c:pt>
                <c:pt idx="326">
                  <c:v>2.923</c:v>
                </c:pt>
                <c:pt idx="327">
                  <c:v>2.9329999999999998</c:v>
                </c:pt>
                <c:pt idx="328">
                  <c:v>2.9420000000000002</c:v>
                </c:pt>
                <c:pt idx="329">
                  <c:v>2.9529999999999998</c:v>
                </c:pt>
                <c:pt idx="330">
                  <c:v>2.9620000000000002</c:v>
                </c:pt>
                <c:pt idx="331">
                  <c:v>2.9729999999999999</c:v>
                </c:pt>
                <c:pt idx="332">
                  <c:v>3.032</c:v>
                </c:pt>
                <c:pt idx="333">
                  <c:v>3.0419999999999998</c:v>
                </c:pt>
                <c:pt idx="334">
                  <c:v>3.0529999999999999</c:v>
                </c:pt>
                <c:pt idx="335">
                  <c:v>3.0619999999999998</c:v>
                </c:pt>
                <c:pt idx="336">
                  <c:v>3.0720000000000001</c:v>
                </c:pt>
                <c:pt idx="337">
                  <c:v>3.0819999999999999</c:v>
                </c:pt>
                <c:pt idx="338">
                  <c:v>3.0920000000000001</c:v>
                </c:pt>
                <c:pt idx="339">
                  <c:v>3.101</c:v>
                </c:pt>
                <c:pt idx="340">
                  <c:v>3.1120000000000001</c:v>
                </c:pt>
                <c:pt idx="341">
                  <c:v>3.121</c:v>
                </c:pt>
                <c:pt idx="342">
                  <c:v>3.1320000000000001</c:v>
                </c:pt>
                <c:pt idx="343">
                  <c:v>3.1419999999999999</c:v>
                </c:pt>
                <c:pt idx="344">
                  <c:v>3.1520000000000001</c:v>
                </c:pt>
                <c:pt idx="345">
                  <c:v>3.1619999999999999</c:v>
                </c:pt>
                <c:pt idx="346">
                  <c:v>3.1720000000000002</c:v>
                </c:pt>
                <c:pt idx="347">
                  <c:v>3.1829999999999998</c:v>
                </c:pt>
                <c:pt idx="348">
                  <c:v>3.1930000000000001</c:v>
                </c:pt>
                <c:pt idx="349">
                  <c:v>3.202</c:v>
                </c:pt>
                <c:pt idx="350">
                  <c:v>3.2120000000000002</c:v>
                </c:pt>
                <c:pt idx="351">
                  <c:v>3.2229999999999999</c:v>
                </c:pt>
                <c:pt idx="352">
                  <c:v>3.2320000000000002</c:v>
                </c:pt>
                <c:pt idx="353">
                  <c:v>3.242</c:v>
                </c:pt>
                <c:pt idx="354">
                  <c:v>3.2519999999999998</c:v>
                </c:pt>
                <c:pt idx="355">
                  <c:v>3.2629999999999999</c:v>
                </c:pt>
                <c:pt idx="356">
                  <c:v>3.2719999999999998</c:v>
                </c:pt>
                <c:pt idx="357">
                  <c:v>3.2829999999999999</c:v>
                </c:pt>
                <c:pt idx="358">
                  <c:v>3.2919999999999998</c:v>
                </c:pt>
                <c:pt idx="359">
                  <c:v>3.3029999999999999</c:v>
                </c:pt>
                <c:pt idx="360">
                  <c:v>3.3119999999999998</c:v>
                </c:pt>
                <c:pt idx="361">
                  <c:v>3.323</c:v>
                </c:pt>
                <c:pt idx="362">
                  <c:v>3.3319999999999999</c:v>
                </c:pt>
                <c:pt idx="363">
                  <c:v>3.343</c:v>
                </c:pt>
                <c:pt idx="364">
                  <c:v>3.3530000000000002</c:v>
                </c:pt>
                <c:pt idx="365">
                  <c:v>3.363</c:v>
                </c:pt>
                <c:pt idx="366">
                  <c:v>3.3730000000000002</c:v>
                </c:pt>
                <c:pt idx="367">
                  <c:v>3.3839999999999999</c:v>
                </c:pt>
                <c:pt idx="368">
                  <c:v>3.3929999999999998</c:v>
                </c:pt>
                <c:pt idx="369">
                  <c:v>3.403</c:v>
                </c:pt>
                <c:pt idx="370">
                  <c:v>3.4140000000000001</c:v>
                </c:pt>
                <c:pt idx="371">
                  <c:v>3.4239999999999999</c:v>
                </c:pt>
                <c:pt idx="372">
                  <c:v>3.4329999999999998</c:v>
                </c:pt>
                <c:pt idx="373">
                  <c:v>3.444</c:v>
                </c:pt>
                <c:pt idx="374">
                  <c:v>3.4529999999999998</c:v>
                </c:pt>
                <c:pt idx="375">
                  <c:v>3.464</c:v>
                </c:pt>
                <c:pt idx="376">
                  <c:v>3.4740000000000002</c:v>
                </c:pt>
                <c:pt idx="377">
                  <c:v>3.4849999999999999</c:v>
                </c:pt>
                <c:pt idx="378">
                  <c:v>3.4940000000000002</c:v>
                </c:pt>
                <c:pt idx="379">
                  <c:v>3.5049999999999999</c:v>
                </c:pt>
                <c:pt idx="380">
                  <c:v>3.5139999999999998</c:v>
                </c:pt>
                <c:pt idx="381">
                  <c:v>3.5249999999999999</c:v>
                </c:pt>
                <c:pt idx="382">
                  <c:v>3.5339999999999998</c:v>
                </c:pt>
                <c:pt idx="383">
                  <c:v>3.5449999999999999</c:v>
                </c:pt>
                <c:pt idx="384">
                  <c:v>3.5539999999999998</c:v>
                </c:pt>
                <c:pt idx="385">
                  <c:v>3.5649999999999999</c:v>
                </c:pt>
                <c:pt idx="386">
                  <c:v>3.5739999999999998</c:v>
                </c:pt>
                <c:pt idx="387">
                  <c:v>3.5840000000000001</c:v>
                </c:pt>
                <c:pt idx="388">
                  <c:v>3.5939999999999999</c:v>
                </c:pt>
                <c:pt idx="389">
                  <c:v>3.605</c:v>
                </c:pt>
                <c:pt idx="390">
                  <c:v>3.6139999999999999</c:v>
                </c:pt>
                <c:pt idx="391">
                  <c:v>3.625</c:v>
                </c:pt>
                <c:pt idx="392">
                  <c:v>3.6339999999999999</c:v>
                </c:pt>
                <c:pt idx="393">
                  <c:v>3.645</c:v>
                </c:pt>
                <c:pt idx="394">
                  <c:v>3.6539999999999999</c:v>
                </c:pt>
                <c:pt idx="395">
                  <c:v>3.665</c:v>
                </c:pt>
                <c:pt idx="396">
                  <c:v>3.6739999999999999</c:v>
                </c:pt>
                <c:pt idx="397">
                  <c:v>3.6850000000000001</c:v>
                </c:pt>
                <c:pt idx="398">
                  <c:v>3.6949999999999998</c:v>
                </c:pt>
                <c:pt idx="399">
                  <c:v>3.7040000000000002</c:v>
                </c:pt>
                <c:pt idx="400">
                  <c:v>3.7149999999999999</c:v>
                </c:pt>
                <c:pt idx="401">
                  <c:v>3.7240000000000002</c:v>
                </c:pt>
                <c:pt idx="402">
                  <c:v>3.7349999999999999</c:v>
                </c:pt>
                <c:pt idx="403">
                  <c:v>3.7440000000000002</c:v>
                </c:pt>
                <c:pt idx="404">
                  <c:v>3.7549999999999999</c:v>
                </c:pt>
                <c:pt idx="405">
                  <c:v>3.7639999999999998</c:v>
                </c:pt>
                <c:pt idx="406">
                  <c:v>3.7749999999999999</c:v>
                </c:pt>
                <c:pt idx="407">
                  <c:v>3.7850000000000001</c:v>
                </c:pt>
                <c:pt idx="408">
                  <c:v>3.7949999999999999</c:v>
                </c:pt>
                <c:pt idx="409">
                  <c:v>3.806</c:v>
                </c:pt>
                <c:pt idx="410">
                  <c:v>3.8149999999999999</c:v>
                </c:pt>
                <c:pt idx="411">
                  <c:v>3.8260000000000001</c:v>
                </c:pt>
                <c:pt idx="412">
                  <c:v>3.835</c:v>
                </c:pt>
                <c:pt idx="413">
                  <c:v>3.8460000000000001</c:v>
                </c:pt>
                <c:pt idx="414">
                  <c:v>3.855</c:v>
                </c:pt>
                <c:pt idx="415">
                  <c:v>3.8660000000000001</c:v>
                </c:pt>
                <c:pt idx="416">
                  <c:v>3.875</c:v>
                </c:pt>
                <c:pt idx="417">
                  <c:v>3.8860000000000001</c:v>
                </c:pt>
                <c:pt idx="418">
                  <c:v>3.895</c:v>
                </c:pt>
                <c:pt idx="419">
                  <c:v>3.9060000000000001</c:v>
                </c:pt>
                <c:pt idx="420">
                  <c:v>3.915</c:v>
                </c:pt>
                <c:pt idx="421">
                  <c:v>3.9260000000000002</c:v>
                </c:pt>
                <c:pt idx="422">
                  <c:v>3.9350000000000001</c:v>
                </c:pt>
                <c:pt idx="423">
                  <c:v>3.9449999999999998</c:v>
                </c:pt>
                <c:pt idx="424">
                  <c:v>3.956</c:v>
                </c:pt>
                <c:pt idx="425">
                  <c:v>3.9649999999999999</c:v>
                </c:pt>
                <c:pt idx="426">
                  <c:v>3.976</c:v>
                </c:pt>
                <c:pt idx="427">
                  <c:v>3.9860000000000002</c:v>
                </c:pt>
                <c:pt idx="428">
                  <c:v>3.9969999999999999</c:v>
                </c:pt>
                <c:pt idx="429">
                  <c:v>4.0069999999999997</c:v>
                </c:pt>
                <c:pt idx="430">
                  <c:v>4.0170000000000003</c:v>
                </c:pt>
                <c:pt idx="431">
                  <c:v>4.0270000000000001</c:v>
                </c:pt>
                <c:pt idx="432">
                  <c:v>4.0369999999999999</c:v>
                </c:pt>
                <c:pt idx="433">
                  <c:v>4.0469999999999997</c:v>
                </c:pt>
                <c:pt idx="434">
                  <c:v>4.056</c:v>
                </c:pt>
                <c:pt idx="435">
                  <c:v>4.0659999999999998</c:v>
                </c:pt>
                <c:pt idx="436">
                  <c:v>4.077</c:v>
                </c:pt>
                <c:pt idx="437">
                  <c:v>4.0869999999999997</c:v>
                </c:pt>
                <c:pt idx="438">
                  <c:v>4.0970000000000004</c:v>
                </c:pt>
                <c:pt idx="439">
                  <c:v>4.1059999999999999</c:v>
                </c:pt>
                <c:pt idx="440">
                  <c:v>4.1159999999999997</c:v>
                </c:pt>
                <c:pt idx="441">
                  <c:v>4.1269999999999998</c:v>
                </c:pt>
                <c:pt idx="442">
                  <c:v>4.1369999999999996</c:v>
                </c:pt>
                <c:pt idx="443">
                  <c:v>4.1470000000000002</c:v>
                </c:pt>
                <c:pt idx="444">
                  <c:v>4.1580000000000004</c:v>
                </c:pt>
                <c:pt idx="445">
                  <c:v>4.1669999999999998</c:v>
                </c:pt>
                <c:pt idx="446">
                  <c:v>4.1779999999999999</c:v>
                </c:pt>
                <c:pt idx="447">
                  <c:v>4.1870000000000003</c:v>
                </c:pt>
                <c:pt idx="448">
                  <c:v>4.1980000000000004</c:v>
                </c:pt>
                <c:pt idx="449">
                  <c:v>4.2069999999999999</c:v>
                </c:pt>
                <c:pt idx="450">
                  <c:v>4.218</c:v>
                </c:pt>
                <c:pt idx="451">
                  <c:v>4.2270000000000003</c:v>
                </c:pt>
                <c:pt idx="452">
                  <c:v>4.2380000000000004</c:v>
                </c:pt>
                <c:pt idx="453">
                  <c:v>4.2469999999999999</c:v>
                </c:pt>
                <c:pt idx="454">
                  <c:v>4.258</c:v>
                </c:pt>
                <c:pt idx="455">
                  <c:v>4.2670000000000003</c:v>
                </c:pt>
                <c:pt idx="456">
                  <c:v>4.2779999999999996</c:v>
                </c:pt>
                <c:pt idx="457">
                  <c:v>4.2869999999999999</c:v>
                </c:pt>
                <c:pt idx="458">
                  <c:v>4.298</c:v>
                </c:pt>
                <c:pt idx="459">
                  <c:v>4.3070000000000004</c:v>
                </c:pt>
                <c:pt idx="460">
                  <c:v>4.3179999999999996</c:v>
                </c:pt>
                <c:pt idx="461">
                  <c:v>4.327</c:v>
                </c:pt>
                <c:pt idx="462">
                  <c:v>4.3380000000000001</c:v>
                </c:pt>
                <c:pt idx="463">
                  <c:v>4.3479999999999999</c:v>
                </c:pt>
                <c:pt idx="464">
                  <c:v>4.3579999999999997</c:v>
                </c:pt>
                <c:pt idx="465">
                  <c:v>4.3680000000000003</c:v>
                </c:pt>
                <c:pt idx="466">
                  <c:v>4.3789999999999996</c:v>
                </c:pt>
                <c:pt idx="467">
                  <c:v>4.3879999999999999</c:v>
                </c:pt>
                <c:pt idx="468">
                  <c:v>4.399</c:v>
                </c:pt>
                <c:pt idx="469">
                  <c:v>4.4080000000000004</c:v>
                </c:pt>
                <c:pt idx="470">
                  <c:v>4.4180000000000001</c:v>
                </c:pt>
                <c:pt idx="471">
                  <c:v>4.4279999999999999</c:v>
                </c:pt>
                <c:pt idx="472">
                  <c:v>4.4379999999999997</c:v>
                </c:pt>
                <c:pt idx="473">
                  <c:v>4.4480000000000004</c:v>
                </c:pt>
                <c:pt idx="474">
                  <c:v>4.4569999999999999</c:v>
                </c:pt>
                <c:pt idx="475">
                  <c:v>4.468</c:v>
                </c:pt>
                <c:pt idx="476">
                  <c:v>4.4779999999999998</c:v>
                </c:pt>
                <c:pt idx="477">
                  <c:v>4.4889999999999999</c:v>
                </c:pt>
                <c:pt idx="478">
                  <c:v>4.4980000000000002</c:v>
                </c:pt>
                <c:pt idx="479">
                  <c:v>4.5090000000000003</c:v>
                </c:pt>
                <c:pt idx="480">
                  <c:v>4.5179999999999998</c:v>
                </c:pt>
                <c:pt idx="481">
                  <c:v>4.5289999999999999</c:v>
                </c:pt>
                <c:pt idx="482">
                  <c:v>4.54</c:v>
                </c:pt>
                <c:pt idx="483">
                  <c:v>4.5490000000000004</c:v>
                </c:pt>
                <c:pt idx="484">
                  <c:v>4.5599999999999996</c:v>
                </c:pt>
                <c:pt idx="485">
                  <c:v>4.569</c:v>
                </c:pt>
                <c:pt idx="486">
                  <c:v>4.5789999999999997</c:v>
                </c:pt>
                <c:pt idx="487">
                  <c:v>4.5880000000000001</c:v>
                </c:pt>
                <c:pt idx="488">
                  <c:v>4.5979999999999999</c:v>
                </c:pt>
                <c:pt idx="489">
                  <c:v>4.6079999999999997</c:v>
                </c:pt>
                <c:pt idx="490">
                  <c:v>4.6189999999999998</c:v>
                </c:pt>
                <c:pt idx="491">
                  <c:v>4.6280000000000001</c:v>
                </c:pt>
                <c:pt idx="492">
                  <c:v>4.6390000000000002</c:v>
                </c:pt>
                <c:pt idx="493">
                  <c:v>4.6479999999999997</c:v>
                </c:pt>
                <c:pt idx="494">
                  <c:v>4.6589999999999998</c:v>
                </c:pt>
                <c:pt idx="495">
                  <c:v>4.6689999999999996</c:v>
                </c:pt>
                <c:pt idx="496">
                  <c:v>4.6790000000000003</c:v>
                </c:pt>
                <c:pt idx="497">
                  <c:v>4.6890000000000001</c:v>
                </c:pt>
                <c:pt idx="498">
                  <c:v>4.6989999999999998</c:v>
                </c:pt>
                <c:pt idx="499">
                  <c:v>4.7089999999999996</c:v>
                </c:pt>
                <c:pt idx="500">
                  <c:v>4.7190000000000003</c:v>
                </c:pt>
                <c:pt idx="501">
                  <c:v>4.7279999999999998</c:v>
                </c:pt>
                <c:pt idx="502">
                  <c:v>4.7389999999999999</c:v>
                </c:pt>
                <c:pt idx="503">
                  <c:v>4.7489999999999997</c:v>
                </c:pt>
                <c:pt idx="504">
                  <c:v>4.7590000000000003</c:v>
                </c:pt>
                <c:pt idx="505">
                  <c:v>4.7690000000000001</c:v>
                </c:pt>
                <c:pt idx="506">
                  <c:v>4.7789999999999999</c:v>
                </c:pt>
                <c:pt idx="507">
                  <c:v>4.7889999999999997</c:v>
                </c:pt>
                <c:pt idx="508">
                  <c:v>4.7990000000000004</c:v>
                </c:pt>
                <c:pt idx="509">
                  <c:v>4.8090000000000002</c:v>
                </c:pt>
                <c:pt idx="510">
                  <c:v>4.82</c:v>
                </c:pt>
                <c:pt idx="511">
                  <c:v>4.8289999999999997</c:v>
                </c:pt>
                <c:pt idx="512">
                  <c:v>4.84</c:v>
                </c:pt>
                <c:pt idx="513">
                  <c:v>4.8499999999999996</c:v>
                </c:pt>
                <c:pt idx="514">
                  <c:v>4.859</c:v>
                </c:pt>
                <c:pt idx="515">
                  <c:v>4.87</c:v>
                </c:pt>
                <c:pt idx="516">
                  <c:v>4.88</c:v>
                </c:pt>
                <c:pt idx="517">
                  <c:v>4.8899999999999997</c:v>
                </c:pt>
                <c:pt idx="518">
                  <c:v>4.899</c:v>
                </c:pt>
                <c:pt idx="519">
                  <c:v>4.91</c:v>
                </c:pt>
                <c:pt idx="520">
                  <c:v>4.9189999999999996</c:v>
                </c:pt>
                <c:pt idx="521">
                  <c:v>4.93</c:v>
                </c:pt>
                <c:pt idx="522">
                  <c:v>4.9400000000000004</c:v>
                </c:pt>
                <c:pt idx="523">
                  <c:v>4.95</c:v>
                </c:pt>
                <c:pt idx="524">
                  <c:v>4.96</c:v>
                </c:pt>
                <c:pt idx="525">
                  <c:v>4.97</c:v>
                </c:pt>
                <c:pt idx="526">
                  <c:v>4.9800000000000004</c:v>
                </c:pt>
                <c:pt idx="527">
                  <c:v>4.9909999999999997</c:v>
                </c:pt>
                <c:pt idx="528">
                  <c:v>5</c:v>
                </c:pt>
                <c:pt idx="529">
                  <c:v>5.01</c:v>
                </c:pt>
                <c:pt idx="530">
                  <c:v>5.0209999999999999</c:v>
                </c:pt>
                <c:pt idx="531">
                  <c:v>5.03</c:v>
                </c:pt>
                <c:pt idx="532">
                  <c:v>5.0410000000000004</c:v>
                </c:pt>
                <c:pt idx="533">
                  <c:v>5.05</c:v>
                </c:pt>
                <c:pt idx="534">
                  <c:v>5.0599999999999996</c:v>
                </c:pt>
                <c:pt idx="535">
                  <c:v>5.07</c:v>
                </c:pt>
                <c:pt idx="536">
                  <c:v>5.08</c:v>
                </c:pt>
                <c:pt idx="537">
                  <c:v>5.09</c:v>
                </c:pt>
                <c:pt idx="538">
                  <c:v>5.0999999999999996</c:v>
                </c:pt>
                <c:pt idx="539">
                  <c:v>5.1100000000000003</c:v>
                </c:pt>
                <c:pt idx="540">
                  <c:v>5.1210000000000004</c:v>
                </c:pt>
                <c:pt idx="541">
                  <c:v>5.181</c:v>
                </c:pt>
                <c:pt idx="542">
                  <c:v>5.1920000000000002</c:v>
                </c:pt>
                <c:pt idx="543">
                  <c:v>5.2009999999999996</c:v>
                </c:pt>
                <c:pt idx="544">
                  <c:v>5.21</c:v>
                </c:pt>
                <c:pt idx="545">
                  <c:v>5.2210000000000001</c:v>
                </c:pt>
                <c:pt idx="546">
                  <c:v>5.23</c:v>
                </c:pt>
                <c:pt idx="547">
                  <c:v>5.2409999999999997</c:v>
                </c:pt>
                <c:pt idx="548">
                  <c:v>5.25</c:v>
                </c:pt>
                <c:pt idx="549">
                  <c:v>5.2610000000000001</c:v>
                </c:pt>
                <c:pt idx="550">
                  <c:v>5.27</c:v>
                </c:pt>
                <c:pt idx="551">
                  <c:v>5.2809999999999997</c:v>
                </c:pt>
                <c:pt idx="552">
                  <c:v>5.2910000000000004</c:v>
                </c:pt>
                <c:pt idx="553">
                  <c:v>5.3010000000000002</c:v>
                </c:pt>
                <c:pt idx="554">
                  <c:v>5.3120000000000003</c:v>
                </c:pt>
                <c:pt idx="555">
                  <c:v>5.3220000000000001</c:v>
                </c:pt>
                <c:pt idx="556">
                  <c:v>5.3319999999999999</c:v>
                </c:pt>
                <c:pt idx="557">
                  <c:v>5.3419999999999996</c:v>
                </c:pt>
                <c:pt idx="558">
                  <c:v>5.3529999999999998</c:v>
                </c:pt>
                <c:pt idx="559">
                  <c:v>5.3620000000000001</c:v>
                </c:pt>
                <c:pt idx="560">
                  <c:v>5.3719999999999999</c:v>
                </c:pt>
                <c:pt idx="561">
                  <c:v>5.3819999999999997</c:v>
                </c:pt>
                <c:pt idx="562">
                  <c:v>5.3920000000000003</c:v>
                </c:pt>
                <c:pt idx="563">
                  <c:v>5.4020000000000001</c:v>
                </c:pt>
                <c:pt idx="564">
                  <c:v>5.4109999999999996</c:v>
                </c:pt>
                <c:pt idx="565">
                  <c:v>5.4219999999999997</c:v>
                </c:pt>
                <c:pt idx="566">
                  <c:v>5.4320000000000004</c:v>
                </c:pt>
                <c:pt idx="567">
                  <c:v>5.4420000000000002</c:v>
                </c:pt>
                <c:pt idx="568">
                  <c:v>5.452</c:v>
                </c:pt>
                <c:pt idx="569">
                  <c:v>5.4630000000000001</c:v>
                </c:pt>
                <c:pt idx="570">
                  <c:v>5.4720000000000004</c:v>
                </c:pt>
                <c:pt idx="571">
                  <c:v>5.4829999999999997</c:v>
                </c:pt>
                <c:pt idx="572">
                  <c:v>5.4930000000000003</c:v>
                </c:pt>
                <c:pt idx="573">
                  <c:v>5.5019999999999998</c:v>
                </c:pt>
                <c:pt idx="574">
                  <c:v>5.5129999999999999</c:v>
                </c:pt>
                <c:pt idx="575">
                  <c:v>5.5229999999999997</c:v>
                </c:pt>
                <c:pt idx="576">
                  <c:v>5.5330000000000004</c:v>
                </c:pt>
                <c:pt idx="577">
                  <c:v>5.5430000000000001</c:v>
                </c:pt>
                <c:pt idx="578">
                  <c:v>5.5519999999999996</c:v>
                </c:pt>
                <c:pt idx="579">
                  <c:v>5.5629999999999997</c:v>
                </c:pt>
                <c:pt idx="580">
                  <c:v>5.5720000000000001</c:v>
                </c:pt>
                <c:pt idx="581">
                  <c:v>5.5830000000000002</c:v>
                </c:pt>
                <c:pt idx="582">
                  <c:v>5.5919999999999996</c:v>
                </c:pt>
                <c:pt idx="583">
                  <c:v>5.6029999999999998</c:v>
                </c:pt>
                <c:pt idx="584">
                  <c:v>5.6120000000000001</c:v>
                </c:pt>
                <c:pt idx="585">
                  <c:v>5.6230000000000002</c:v>
                </c:pt>
                <c:pt idx="586">
                  <c:v>5.633</c:v>
                </c:pt>
                <c:pt idx="587">
                  <c:v>5.6429999999999998</c:v>
                </c:pt>
                <c:pt idx="588">
                  <c:v>5.6520000000000001</c:v>
                </c:pt>
                <c:pt idx="589">
                  <c:v>5.6630000000000003</c:v>
                </c:pt>
                <c:pt idx="590">
                  <c:v>5.6719999999999997</c:v>
                </c:pt>
                <c:pt idx="591">
                  <c:v>5.6829999999999998</c:v>
                </c:pt>
                <c:pt idx="592">
                  <c:v>5.6929999999999996</c:v>
                </c:pt>
                <c:pt idx="593">
                  <c:v>5.7030000000000003</c:v>
                </c:pt>
                <c:pt idx="594">
                  <c:v>5.7130000000000001</c:v>
                </c:pt>
                <c:pt idx="595">
                  <c:v>5.7229999999999999</c:v>
                </c:pt>
                <c:pt idx="596">
                  <c:v>5.7329999999999997</c:v>
                </c:pt>
                <c:pt idx="597">
                  <c:v>5.7430000000000003</c:v>
                </c:pt>
                <c:pt idx="598">
                  <c:v>5.7530000000000001</c:v>
                </c:pt>
                <c:pt idx="599">
                  <c:v>5.7629999999999999</c:v>
                </c:pt>
                <c:pt idx="600">
                  <c:v>5.7720000000000002</c:v>
                </c:pt>
                <c:pt idx="601">
                  <c:v>5.7839999999999998</c:v>
                </c:pt>
                <c:pt idx="602">
                  <c:v>5.7930000000000001</c:v>
                </c:pt>
                <c:pt idx="603">
                  <c:v>5.8029999999999999</c:v>
                </c:pt>
                <c:pt idx="604">
                  <c:v>5.8129999999999997</c:v>
                </c:pt>
                <c:pt idx="605">
                  <c:v>5.8230000000000004</c:v>
                </c:pt>
                <c:pt idx="606">
                  <c:v>5.8330000000000002</c:v>
                </c:pt>
                <c:pt idx="607">
                  <c:v>5.843</c:v>
                </c:pt>
                <c:pt idx="608">
                  <c:v>5.8529999999999998</c:v>
                </c:pt>
                <c:pt idx="609">
                  <c:v>5.8630000000000004</c:v>
                </c:pt>
                <c:pt idx="610">
                  <c:v>5.8739999999999997</c:v>
                </c:pt>
                <c:pt idx="611">
                  <c:v>5.883</c:v>
                </c:pt>
                <c:pt idx="612">
                  <c:v>5.8940000000000001</c:v>
                </c:pt>
                <c:pt idx="613">
                  <c:v>5.9039999999999999</c:v>
                </c:pt>
                <c:pt idx="614">
                  <c:v>5.9130000000000003</c:v>
                </c:pt>
                <c:pt idx="615">
                  <c:v>5.923</c:v>
                </c:pt>
                <c:pt idx="616">
                  <c:v>5.9340000000000002</c:v>
                </c:pt>
                <c:pt idx="617">
                  <c:v>5.9429999999999996</c:v>
                </c:pt>
                <c:pt idx="618">
                  <c:v>5.9539999999999997</c:v>
                </c:pt>
                <c:pt idx="619">
                  <c:v>5.9630000000000001</c:v>
                </c:pt>
                <c:pt idx="620">
                  <c:v>5.9740000000000002</c:v>
                </c:pt>
                <c:pt idx="621">
                  <c:v>5.984</c:v>
                </c:pt>
                <c:pt idx="622">
                  <c:v>5.9939999999999998</c:v>
                </c:pt>
                <c:pt idx="623">
                  <c:v>6.0039999999999996</c:v>
                </c:pt>
                <c:pt idx="624">
                  <c:v>6.0149999999999997</c:v>
                </c:pt>
                <c:pt idx="625">
                  <c:v>6.024</c:v>
                </c:pt>
                <c:pt idx="626">
                  <c:v>6.0350000000000001</c:v>
                </c:pt>
                <c:pt idx="627">
                  <c:v>6.0439999999999996</c:v>
                </c:pt>
                <c:pt idx="628">
                  <c:v>6.0549999999999997</c:v>
                </c:pt>
                <c:pt idx="629">
                  <c:v>6.0650000000000004</c:v>
                </c:pt>
                <c:pt idx="630">
                  <c:v>6.0750000000000002</c:v>
                </c:pt>
                <c:pt idx="631">
                  <c:v>6.085</c:v>
                </c:pt>
                <c:pt idx="632">
                  <c:v>6.0949999999999998</c:v>
                </c:pt>
                <c:pt idx="633">
                  <c:v>6.1059999999999999</c:v>
                </c:pt>
                <c:pt idx="634">
                  <c:v>6.1150000000000002</c:v>
                </c:pt>
                <c:pt idx="635">
                  <c:v>6.125</c:v>
                </c:pt>
                <c:pt idx="636">
                  <c:v>6.1360000000000001</c:v>
                </c:pt>
                <c:pt idx="637">
                  <c:v>6.1449999999999996</c:v>
                </c:pt>
                <c:pt idx="638">
                  <c:v>6.1559999999999997</c:v>
                </c:pt>
                <c:pt idx="639">
                  <c:v>6.165</c:v>
                </c:pt>
                <c:pt idx="640">
                  <c:v>6.1760000000000002</c:v>
                </c:pt>
                <c:pt idx="641">
                  <c:v>6.1849999999999996</c:v>
                </c:pt>
                <c:pt idx="642">
                  <c:v>6.1959999999999997</c:v>
                </c:pt>
                <c:pt idx="643">
                  <c:v>6.2050000000000001</c:v>
                </c:pt>
                <c:pt idx="644">
                  <c:v>6.2149999999999999</c:v>
                </c:pt>
                <c:pt idx="645">
                  <c:v>6.2249999999999996</c:v>
                </c:pt>
                <c:pt idx="646">
                  <c:v>6.2359999999999998</c:v>
                </c:pt>
                <c:pt idx="647">
                  <c:v>6.2450000000000001</c:v>
                </c:pt>
                <c:pt idx="648">
                  <c:v>6.2560000000000002</c:v>
                </c:pt>
                <c:pt idx="649">
                  <c:v>6.266</c:v>
                </c:pt>
                <c:pt idx="650">
                  <c:v>6.2759999999999998</c:v>
                </c:pt>
                <c:pt idx="651">
                  <c:v>6.2869999999999999</c:v>
                </c:pt>
                <c:pt idx="652">
                  <c:v>6.2960000000000003</c:v>
                </c:pt>
                <c:pt idx="653">
                  <c:v>6.306</c:v>
                </c:pt>
                <c:pt idx="654">
                  <c:v>6.3159999999999998</c:v>
                </c:pt>
                <c:pt idx="655">
                  <c:v>6.327</c:v>
                </c:pt>
                <c:pt idx="656">
                  <c:v>6.3369999999999997</c:v>
                </c:pt>
                <c:pt idx="657">
                  <c:v>6.3460000000000001</c:v>
                </c:pt>
                <c:pt idx="658">
                  <c:v>6.3570000000000002</c:v>
                </c:pt>
                <c:pt idx="659">
                  <c:v>6.3659999999999997</c:v>
                </c:pt>
                <c:pt idx="660">
                  <c:v>6.3769999999999998</c:v>
                </c:pt>
                <c:pt idx="661">
                  <c:v>6.3860000000000001</c:v>
                </c:pt>
                <c:pt idx="662">
                  <c:v>6.3970000000000002</c:v>
                </c:pt>
                <c:pt idx="663">
                  <c:v>6.4059999999999997</c:v>
                </c:pt>
                <c:pt idx="664">
                  <c:v>6.4160000000000004</c:v>
                </c:pt>
                <c:pt idx="665">
                  <c:v>6.4260000000000002</c:v>
                </c:pt>
                <c:pt idx="666">
                  <c:v>6.4359999999999999</c:v>
                </c:pt>
                <c:pt idx="667">
                  <c:v>6.4459999999999997</c:v>
                </c:pt>
                <c:pt idx="668">
                  <c:v>6.4560000000000004</c:v>
                </c:pt>
                <c:pt idx="669">
                  <c:v>6.4660000000000002</c:v>
                </c:pt>
                <c:pt idx="670">
                  <c:v>6.4770000000000003</c:v>
                </c:pt>
                <c:pt idx="671">
                  <c:v>6.4870000000000001</c:v>
                </c:pt>
                <c:pt idx="672">
                  <c:v>6.4969999999999999</c:v>
                </c:pt>
                <c:pt idx="673">
                  <c:v>6.5069999999999997</c:v>
                </c:pt>
                <c:pt idx="674">
                  <c:v>6.5170000000000003</c:v>
                </c:pt>
                <c:pt idx="675">
                  <c:v>6.5270000000000001</c:v>
                </c:pt>
                <c:pt idx="676">
                  <c:v>6.5380000000000003</c:v>
                </c:pt>
                <c:pt idx="677">
                  <c:v>6.5469999999999997</c:v>
                </c:pt>
                <c:pt idx="678">
                  <c:v>6.5570000000000004</c:v>
                </c:pt>
                <c:pt idx="679">
                  <c:v>6.5670000000000002</c:v>
                </c:pt>
                <c:pt idx="680">
                  <c:v>6.577</c:v>
                </c:pt>
                <c:pt idx="681">
                  <c:v>6.5869999999999997</c:v>
                </c:pt>
                <c:pt idx="682">
                  <c:v>6.5960000000000001</c:v>
                </c:pt>
                <c:pt idx="683">
                  <c:v>6.6070000000000002</c:v>
                </c:pt>
                <c:pt idx="684">
                  <c:v>6.6159999999999997</c:v>
                </c:pt>
                <c:pt idx="685">
                  <c:v>6.6269999999999998</c:v>
                </c:pt>
                <c:pt idx="686">
                  <c:v>6.6360000000000001</c:v>
                </c:pt>
                <c:pt idx="687">
                  <c:v>6.6470000000000002</c:v>
                </c:pt>
                <c:pt idx="688">
                  <c:v>6.6559999999999997</c:v>
                </c:pt>
                <c:pt idx="689">
                  <c:v>6.6669999999999998</c:v>
                </c:pt>
                <c:pt idx="690">
                  <c:v>6.6769999999999996</c:v>
                </c:pt>
                <c:pt idx="691">
                  <c:v>6.6870000000000003</c:v>
                </c:pt>
                <c:pt idx="692">
                  <c:v>6.6970000000000001</c:v>
                </c:pt>
                <c:pt idx="693">
                  <c:v>6.7069999999999999</c:v>
                </c:pt>
                <c:pt idx="694">
                  <c:v>6.7169999999999996</c:v>
                </c:pt>
                <c:pt idx="695">
                  <c:v>6.7279999999999998</c:v>
                </c:pt>
                <c:pt idx="696">
                  <c:v>6.7370000000000001</c:v>
                </c:pt>
                <c:pt idx="697">
                  <c:v>6.7469999999999999</c:v>
                </c:pt>
                <c:pt idx="698">
                  <c:v>6.7560000000000002</c:v>
                </c:pt>
                <c:pt idx="699">
                  <c:v>6.7670000000000003</c:v>
                </c:pt>
                <c:pt idx="700">
                  <c:v>6.7759999999999998</c:v>
                </c:pt>
                <c:pt idx="701">
                  <c:v>6.7869999999999999</c:v>
                </c:pt>
                <c:pt idx="702">
                  <c:v>6.7969999999999997</c:v>
                </c:pt>
                <c:pt idx="703">
                  <c:v>6.8070000000000004</c:v>
                </c:pt>
                <c:pt idx="704">
                  <c:v>6.8170000000000002</c:v>
                </c:pt>
                <c:pt idx="705">
                  <c:v>6.827</c:v>
                </c:pt>
                <c:pt idx="706">
                  <c:v>6.8369999999999997</c:v>
                </c:pt>
                <c:pt idx="707">
                  <c:v>6.8470000000000004</c:v>
                </c:pt>
                <c:pt idx="708">
                  <c:v>6.8579999999999997</c:v>
                </c:pt>
                <c:pt idx="709">
                  <c:v>6.867</c:v>
                </c:pt>
                <c:pt idx="710">
                  <c:v>6.8780000000000001</c:v>
                </c:pt>
                <c:pt idx="711">
                  <c:v>6.8869999999999996</c:v>
                </c:pt>
                <c:pt idx="712">
                  <c:v>6.8979999999999997</c:v>
                </c:pt>
                <c:pt idx="713">
                  <c:v>6.907</c:v>
                </c:pt>
                <c:pt idx="714">
                  <c:v>6.9180000000000001</c:v>
                </c:pt>
                <c:pt idx="715">
                  <c:v>6.9269999999999996</c:v>
                </c:pt>
                <c:pt idx="716">
                  <c:v>6.9379999999999997</c:v>
                </c:pt>
                <c:pt idx="717">
                  <c:v>6.9470000000000001</c:v>
                </c:pt>
                <c:pt idx="718">
                  <c:v>6.9580000000000002</c:v>
                </c:pt>
                <c:pt idx="719">
                  <c:v>6.9669999999999996</c:v>
                </c:pt>
                <c:pt idx="720">
                  <c:v>6.9779999999999998</c:v>
                </c:pt>
                <c:pt idx="721">
                  <c:v>6.9880000000000004</c:v>
                </c:pt>
                <c:pt idx="722">
                  <c:v>6.9980000000000002</c:v>
                </c:pt>
                <c:pt idx="723">
                  <c:v>7.008</c:v>
                </c:pt>
                <c:pt idx="724">
                  <c:v>7.0190000000000001</c:v>
                </c:pt>
                <c:pt idx="725">
                  <c:v>7.0279999999999996</c:v>
                </c:pt>
                <c:pt idx="726">
                  <c:v>7.0380000000000003</c:v>
                </c:pt>
                <c:pt idx="727">
                  <c:v>7.0869999999999997</c:v>
                </c:pt>
                <c:pt idx="728">
                  <c:v>7.0970000000000004</c:v>
                </c:pt>
                <c:pt idx="729">
                  <c:v>7.1070000000000002</c:v>
                </c:pt>
                <c:pt idx="730">
                  <c:v>7.1159999999999997</c:v>
                </c:pt>
                <c:pt idx="731">
                  <c:v>7.1269999999999998</c:v>
                </c:pt>
                <c:pt idx="732">
                  <c:v>7.1369999999999996</c:v>
                </c:pt>
                <c:pt idx="733">
                  <c:v>7.1479999999999997</c:v>
                </c:pt>
                <c:pt idx="734">
                  <c:v>7.157</c:v>
                </c:pt>
                <c:pt idx="735">
                  <c:v>7.1680000000000001</c:v>
                </c:pt>
                <c:pt idx="736">
                  <c:v>7.1779999999999999</c:v>
                </c:pt>
                <c:pt idx="737">
                  <c:v>7.1879999999999997</c:v>
                </c:pt>
                <c:pt idx="738">
                  <c:v>7.1980000000000004</c:v>
                </c:pt>
                <c:pt idx="739">
                  <c:v>7.2080000000000002</c:v>
                </c:pt>
                <c:pt idx="740">
                  <c:v>7.2169999999999996</c:v>
                </c:pt>
                <c:pt idx="741">
                  <c:v>7.2279999999999998</c:v>
                </c:pt>
                <c:pt idx="742">
                  <c:v>7.2370000000000001</c:v>
                </c:pt>
                <c:pt idx="743">
                  <c:v>7.2480000000000002</c:v>
                </c:pt>
                <c:pt idx="744">
                  <c:v>7.258</c:v>
                </c:pt>
                <c:pt idx="745">
                  <c:v>7.2679999999999998</c:v>
                </c:pt>
                <c:pt idx="746">
                  <c:v>7.2770000000000001</c:v>
                </c:pt>
                <c:pt idx="747">
                  <c:v>7.2880000000000003</c:v>
                </c:pt>
                <c:pt idx="748">
                  <c:v>7.298</c:v>
                </c:pt>
                <c:pt idx="749">
                  <c:v>7.3079999999999998</c:v>
                </c:pt>
                <c:pt idx="750">
                  <c:v>7.3179999999999996</c:v>
                </c:pt>
                <c:pt idx="751">
                  <c:v>7.3289999999999997</c:v>
                </c:pt>
                <c:pt idx="752">
                  <c:v>7.3380000000000001</c:v>
                </c:pt>
                <c:pt idx="753">
                  <c:v>7.3490000000000002</c:v>
                </c:pt>
                <c:pt idx="754">
                  <c:v>7.359</c:v>
                </c:pt>
                <c:pt idx="755">
                  <c:v>7.3689999999999998</c:v>
                </c:pt>
                <c:pt idx="756">
                  <c:v>7.3789999999999996</c:v>
                </c:pt>
                <c:pt idx="757">
                  <c:v>7.3879999999999999</c:v>
                </c:pt>
                <c:pt idx="758">
                  <c:v>7.399</c:v>
                </c:pt>
                <c:pt idx="759">
                  <c:v>7.4080000000000004</c:v>
                </c:pt>
                <c:pt idx="760">
                  <c:v>7.4189999999999996</c:v>
                </c:pt>
                <c:pt idx="761">
                  <c:v>7.4279999999999999</c:v>
                </c:pt>
                <c:pt idx="762">
                  <c:v>7.4379999999999997</c:v>
                </c:pt>
                <c:pt idx="763">
                  <c:v>7.4480000000000004</c:v>
                </c:pt>
                <c:pt idx="764">
                  <c:v>7.4589999999999996</c:v>
                </c:pt>
                <c:pt idx="765">
                  <c:v>7.468</c:v>
                </c:pt>
                <c:pt idx="766">
                  <c:v>7.4790000000000001</c:v>
                </c:pt>
                <c:pt idx="767">
                  <c:v>7.4889999999999999</c:v>
                </c:pt>
                <c:pt idx="768">
                  <c:v>7.4989999999999997</c:v>
                </c:pt>
                <c:pt idx="769">
                  <c:v>7.51</c:v>
                </c:pt>
                <c:pt idx="770">
                  <c:v>7.52</c:v>
                </c:pt>
                <c:pt idx="771">
                  <c:v>7.5289999999999999</c:v>
                </c:pt>
                <c:pt idx="772">
                  <c:v>7.54</c:v>
                </c:pt>
                <c:pt idx="773">
                  <c:v>7.55</c:v>
                </c:pt>
                <c:pt idx="774">
                  <c:v>7.5590000000000002</c:v>
                </c:pt>
                <c:pt idx="775">
                  <c:v>7.57</c:v>
                </c:pt>
                <c:pt idx="776">
                  <c:v>7.58</c:v>
                </c:pt>
                <c:pt idx="777">
                  <c:v>7.59</c:v>
                </c:pt>
                <c:pt idx="778">
                  <c:v>7.6</c:v>
                </c:pt>
                <c:pt idx="779">
                  <c:v>7.609</c:v>
                </c:pt>
                <c:pt idx="780">
                  <c:v>7.62</c:v>
                </c:pt>
                <c:pt idx="781">
                  <c:v>7.6289999999999996</c:v>
                </c:pt>
                <c:pt idx="782">
                  <c:v>7.64</c:v>
                </c:pt>
                <c:pt idx="783">
                  <c:v>7.65</c:v>
                </c:pt>
                <c:pt idx="784">
                  <c:v>7.66</c:v>
                </c:pt>
                <c:pt idx="785">
                  <c:v>7.6710000000000003</c:v>
                </c:pt>
                <c:pt idx="786">
                  <c:v>7.68</c:v>
                </c:pt>
                <c:pt idx="787">
                  <c:v>7.69</c:v>
                </c:pt>
                <c:pt idx="788">
                  <c:v>7.7009999999999996</c:v>
                </c:pt>
                <c:pt idx="789">
                  <c:v>7.7110000000000003</c:v>
                </c:pt>
                <c:pt idx="790">
                  <c:v>7.7210000000000001</c:v>
                </c:pt>
                <c:pt idx="791">
                  <c:v>7.7309999999999999</c:v>
                </c:pt>
                <c:pt idx="792">
                  <c:v>7.7409999999999997</c:v>
                </c:pt>
                <c:pt idx="793">
                  <c:v>7.75</c:v>
                </c:pt>
                <c:pt idx="794">
                  <c:v>7.7610000000000001</c:v>
                </c:pt>
                <c:pt idx="795">
                  <c:v>7.7709999999999999</c:v>
                </c:pt>
                <c:pt idx="796">
                  <c:v>7.78</c:v>
                </c:pt>
                <c:pt idx="797">
                  <c:v>7.7910000000000004</c:v>
                </c:pt>
                <c:pt idx="798">
                  <c:v>7.8010000000000002</c:v>
                </c:pt>
                <c:pt idx="799">
                  <c:v>7.8109999999999999</c:v>
                </c:pt>
                <c:pt idx="800">
                  <c:v>7.8209999999999997</c:v>
                </c:pt>
                <c:pt idx="801">
                  <c:v>7.8310000000000004</c:v>
                </c:pt>
                <c:pt idx="802">
                  <c:v>7.8410000000000002</c:v>
                </c:pt>
                <c:pt idx="803">
                  <c:v>7.8520000000000003</c:v>
                </c:pt>
                <c:pt idx="804">
                  <c:v>7.8609999999999998</c:v>
                </c:pt>
                <c:pt idx="805">
                  <c:v>7.8710000000000004</c:v>
                </c:pt>
                <c:pt idx="806">
                  <c:v>7.8819999999999997</c:v>
                </c:pt>
                <c:pt idx="807">
                  <c:v>7.891</c:v>
                </c:pt>
                <c:pt idx="808">
                  <c:v>7.9009999999999998</c:v>
                </c:pt>
                <c:pt idx="809">
                  <c:v>7.9119999999999999</c:v>
                </c:pt>
                <c:pt idx="810">
                  <c:v>7.9210000000000003</c:v>
                </c:pt>
                <c:pt idx="811">
                  <c:v>7.9320000000000004</c:v>
                </c:pt>
                <c:pt idx="812">
                  <c:v>7.9409999999999998</c:v>
                </c:pt>
                <c:pt idx="813">
                  <c:v>7.952</c:v>
                </c:pt>
                <c:pt idx="814">
                  <c:v>7.9610000000000003</c:v>
                </c:pt>
                <c:pt idx="815">
                  <c:v>7.9720000000000004</c:v>
                </c:pt>
                <c:pt idx="816">
                  <c:v>7.9820000000000002</c:v>
                </c:pt>
                <c:pt idx="817">
                  <c:v>7.9930000000000003</c:v>
                </c:pt>
                <c:pt idx="818">
                  <c:v>8.0030000000000001</c:v>
                </c:pt>
                <c:pt idx="819">
                  <c:v>8.0120000000000005</c:v>
                </c:pt>
                <c:pt idx="820">
                  <c:v>8.0229999999999997</c:v>
                </c:pt>
                <c:pt idx="821">
                  <c:v>8.032</c:v>
                </c:pt>
                <c:pt idx="822">
                  <c:v>8.0429999999999993</c:v>
                </c:pt>
                <c:pt idx="823">
                  <c:v>8.0519999999999996</c:v>
                </c:pt>
                <c:pt idx="824">
                  <c:v>8.0630000000000006</c:v>
                </c:pt>
                <c:pt idx="825">
                  <c:v>8.0719999999999992</c:v>
                </c:pt>
                <c:pt idx="826">
                  <c:v>8.0830000000000002</c:v>
                </c:pt>
                <c:pt idx="827">
                  <c:v>8.0920000000000005</c:v>
                </c:pt>
                <c:pt idx="828">
                  <c:v>8.1029999999999998</c:v>
                </c:pt>
                <c:pt idx="829">
                  <c:v>8.1140000000000008</c:v>
                </c:pt>
                <c:pt idx="830">
                  <c:v>8.1229999999999993</c:v>
                </c:pt>
                <c:pt idx="831">
                  <c:v>8.1329999999999991</c:v>
                </c:pt>
                <c:pt idx="832">
                  <c:v>8.1440000000000001</c:v>
                </c:pt>
                <c:pt idx="833">
                  <c:v>8.1530000000000005</c:v>
                </c:pt>
                <c:pt idx="834">
                  <c:v>8.1639999999999997</c:v>
                </c:pt>
                <c:pt idx="835">
                  <c:v>8.1739999999999995</c:v>
                </c:pt>
                <c:pt idx="836">
                  <c:v>8.1850000000000005</c:v>
                </c:pt>
                <c:pt idx="837">
                  <c:v>8.1940000000000008</c:v>
                </c:pt>
                <c:pt idx="838">
                  <c:v>8.2050000000000001</c:v>
                </c:pt>
                <c:pt idx="839">
                  <c:v>8.2140000000000004</c:v>
                </c:pt>
                <c:pt idx="840">
                  <c:v>8.2249999999999996</c:v>
                </c:pt>
                <c:pt idx="841">
                  <c:v>8.234</c:v>
                </c:pt>
                <c:pt idx="842">
                  <c:v>8.2439999999999998</c:v>
                </c:pt>
                <c:pt idx="843">
                  <c:v>8.2550000000000008</c:v>
                </c:pt>
                <c:pt idx="844">
                  <c:v>8.2639999999999993</c:v>
                </c:pt>
                <c:pt idx="845">
                  <c:v>8.2750000000000004</c:v>
                </c:pt>
                <c:pt idx="846">
                  <c:v>8.2840000000000007</c:v>
                </c:pt>
                <c:pt idx="847">
                  <c:v>8.2949999999999999</c:v>
                </c:pt>
                <c:pt idx="848">
                  <c:v>8.3049999999999997</c:v>
                </c:pt>
                <c:pt idx="849">
                  <c:v>8.3149999999999995</c:v>
                </c:pt>
                <c:pt idx="850">
                  <c:v>8.3239999999999998</c:v>
                </c:pt>
                <c:pt idx="851">
                  <c:v>8.3350000000000009</c:v>
                </c:pt>
                <c:pt idx="852">
                  <c:v>8.3450000000000006</c:v>
                </c:pt>
                <c:pt idx="853">
                  <c:v>8.3550000000000004</c:v>
                </c:pt>
                <c:pt idx="854">
                  <c:v>8.3650000000000002</c:v>
                </c:pt>
                <c:pt idx="855">
                  <c:v>8.3759999999999994</c:v>
                </c:pt>
                <c:pt idx="856">
                  <c:v>8.3849999999999998</c:v>
                </c:pt>
                <c:pt idx="857">
                  <c:v>8.3949999999999996</c:v>
                </c:pt>
                <c:pt idx="858">
                  <c:v>8.4049999999999994</c:v>
                </c:pt>
                <c:pt idx="859">
                  <c:v>8.4149999999999991</c:v>
                </c:pt>
                <c:pt idx="860">
                  <c:v>8.4239999999999995</c:v>
                </c:pt>
                <c:pt idx="861">
                  <c:v>8.4350000000000005</c:v>
                </c:pt>
                <c:pt idx="862">
                  <c:v>8.4440000000000008</c:v>
                </c:pt>
                <c:pt idx="863">
                  <c:v>8.4550000000000001</c:v>
                </c:pt>
                <c:pt idx="864">
                  <c:v>8.4649999999999999</c:v>
                </c:pt>
                <c:pt idx="865">
                  <c:v>8.4760000000000009</c:v>
                </c:pt>
                <c:pt idx="866">
                  <c:v>8.4849999999999994</c:v>
                </c:pt>
                <c:pt idx="867">
                  <c:v>8.4960000000000004</c:v>
                </c:pt>
                <c:pt idx="868">
                  <c:v>8.5050000000000008</c:v>
                </c:pt>
                <c:pt idx="869">
                  <c:v>8.516</c:v>
                </c:pt>
                <c:pt idx="870">
                  <c:v>8.5250000000000004</c:v>
                </c:pt>
                <c:pt idx="871">
                  <c:v>8.5359999999999996</c:v>
                </c:pt>
                <c:pt idx="872">
                  <c:v>8.5449999999999999</c:v>
                </c:pt>
                <c:pt idx="873">
                  <c:v>8.5559999999999992</c:v>
                </c:pt>
                <c:pt idx="874">
                  <c:v>8.5649999999999995</c:v>
                </c:pt>
                <c:pt idx="875">
                  <c:v>8.5749999999999993</c:v>
                </c:pt>
                <c:pt idx="876">
                  <c:v>8.5850000000000009</c:v>
                </c:pt>
                <c:pt idx="877">
                  <c:v>8.5950000000000006</c:v>
                </c:pt>
                <c:pt idx="878">
                  <c:v>8.6039999999999992</c:v>
                </c:pt>
                <c:pt idx="879">
                  <c:v>8.6150000000000002</c:v>
                </c:pt>
                <c:pt idx="880">
                  <c:v>8.6240000000000006</c:v>
                </c:pt>
                <c:pt idx="881">
                  <c:v>8.6349999999999998</c:v>
                </c:pt>
                <c:pt idx="882">
                  <c:v>8.6440000000000001</c:v>
                </c:pt>
                <c:pt idx="883">
                  <c:v>8.6539999999999999</c:v>
                </c:pt>
                <c:pt idx="884">
                  <c:v>8.6639999999999997</c:v>
                </c:pt>
                <c:pt idx="885">
                  <c:v>8.6739999999999995</c:v>
                </c:pt>
                <c:pt idx="886">
                  <c:v>8.6839999999999993</c:v>
                </c:pt>
                <c:pt idx="887">
                  <c:v>8.6950000000000003</c:v>
                </c:pt>
                <c:pt idx="888">
                  <c:v>8.7040000000000006</c:v>
                </c:pt>
                <c:pt idx="889">
                  <c:v>8.7140000000000004</c:v>
                </c:pt>
                <c:pt idx="890">
                  <c:v>8.7240000000000002</c:v>
                </c:pt>
                <c:pt idx="891">
                  <c:v>8.734</c:v>
                </c:pt>
                <c:pt idx="892">
                  <c:v>8.7430000000000003</c:v>
                </c:pt>
                <c:pt idx="893">
                  <c:v>8.7539999999999996</c:v>
                </c:pt>
                <c:pt idx="894">
                  <c:v>8.7629999999999999</c:v>
                </c:pt>
                <c:pt idx="895">
                  <c:v>8.7739999999999991</c:v>
                </c:pt>
                <c:pt idx="896">
                  <c:v>8.7829999999999995</c:v>
                </c:pt>
                <c:pt idx="897">
                  <c:v>8.7940000000000005</c:v>
                </c:pt>
                <c:pt idx="898">
                  <c:v>8.8040000000000003</c:v>
                </c:pt>
                <c:pt idx="899">
                  <c:v>8.8140000000000001</c:v>
                </c:pt>
                <c:pt idx="900">
                  <c:v>8.8230000000000004</c:v>
                </c:pt>
                <c:pt idx="901">
                  <c:v>8.8339999999999996</c:v>
                </c:pt>
                <c:pt idx="902">
                  <c:v>8.843</c:v>
                </c:pt>
                <c:pt idx="903">
                  <c:v>8.8539999999999992</c:v>
                </c:pt>
                <c:pt idx="904">
                  <c:v>8.8640000000000008</c:v>
                </c:pt>
                <c:pt idx="905">
                  <c:v>8.8740000000000006</c:v>
                </c:pt>
                <c:pt idx="906">
                  <c:v>8.8849999999999998</c:v>
                </c:pt>
                <c:pt idx="907">
                  <c:v>8.8940000000000001</c:v>
                </c:pt>
                <c:pt idx="908">
                  <c:v>8.9039999999999999</c:v>
                </c:pt>
                <c:pt idx="909">
                  <c:v>8.9130000000000003</c:v>
                </c:pt>
                <c:pt idx="910">
                  <c:v>8.9239999999999995</c:v>
                </c:pt>
                <c:pt idx="911">
                  <c:v>8.9329999999999998</c:v>
                </c:pt>
                <c:pt idx="912">
                  <c:v>8.9440000000000008</c:v>
                </c:pt>
                <c:pt idx="913">
                  <c:v>8.9529999999999994</c:v>
                </c:pt>
                <c:pt idx="914">
                  <c:v>9.0129999999999999</c:v>
                </c:pt>
                <c:pt idx="915">
                  <c:v>9.0229999999999997</c:v>
                </c:pt>
                <c:pt idx="916">
                  <c:v>9.032</c:v>
                </c:pt>
                <c:pt idx="917">
                  <c:v>9.0429999999999993</c:v>
                </c:pt>
                <c:pt idx="918">
                  <c:v>9.0519999999999996</c:v>
                </c:pt>
                <c:pt idx="919">
                  <c:v>9.0609999999999999</c:v>
                </c:pt>
                <c:pt idx="920">
                  <c:v>9.0719999999999992</c:v>
                </c:pt>
                <c:pt idx="921">
                  <c:v>9.0820000000000007</c:v>
                </c:pt>
                <c:pt idx="922">
                  <c:v>9.0920000000000005</c:v>
                </c:pt>
                <c:pt idx="923">
                  <c:v>9.1010000000000009</c:v>
                </c:pt>
                <c:pt idx="924">
                  <c:v>9.1120000000000001</c:v>
                </c:pt>
                <c:pt idx="925">
                  <c:v>9.1219999999999999</c:v>
                </c:pt>
                <c:pt idx="926">
                  <c:v>9.1319999999999997</c:v>
                </c:pt>
                <c:pt idx="927">
                  <c:v>9.1419999999999995</c:v>
                </c:pt>
                <c:pt idx="928">
                  <c:v>9.1519999999999992</c:v>
                </c:pt>
                <c:pt idx="929">
                  <c:v>9.1620000000000008</c:v>
                </c:pt>
                <c:pt idx="930">
                  <c:v>9.173</c:v>
                </c:pt>
                <c:pt idx="931">
                  <c:v>9.1820000000000004</c:v>
                </c:pt>
                <c:pt idx="932">
                  <c:v>9.1920000000000002</c:v>
                </c:pt>
                <c:pt idx="933">
                  <c:v>9.2029999999999994</c:v>
                </c:pt>
                <c:pt idx="934">
                  <c:v>9.2119999999999997</c:v>
                </c:pt>
                <c:pt idx="935">
                  <c:v>9.2230000000000008</c:v>
                </c:pt>
                <c:pt idx="936">
                  <c:v>9.2330000000000005</c:v>
                </c:pt>
                <c:pt idx="937">
                  <c:v>9.2420000000000009</c:v>
                </c:pt>
                <c:pt idx="938">
                  <c:v>9.2530000000000001</c:v>
                </c:pt>
                <c:pt idx="939">
                  <c:v>9.2620000000000005</c:v>
                </c:pt>
                <c:pt idx="940">
                  <c:v>9.2720000000000002</c:v>
                </c:pt>
                <c:pt idx="941">
                  <c:v>9.2829999999999995</c:v>
                </c:pt>
                <c:pt idx="942">
                  <c:v>9.2919999999999998</c:v>
                </c:pt>
                <c:pt idx="943">
                  <c:v>9.3030000000000008</c:v>
                </c:pt>
                <c:pt idx="944">
                  <c:v>9.3119999999999994</c:v>
                </c:pt>
                <c:pt idx="945">
                  <c:v>9.3230000000000004</c:v>
                </c:pt>
                <c:pt idx="946">
                  <c:v>9.3320000000000007</c:v>
                </c:pt>
                <c:pt idx="947">
                  <c:v>9.343</c:v>
                </c:pt>
                <c:pt idx="948">
                  <c:v>9.3520000000000003</c:v>
                </c:pt>
                <c:pt idx="949">
                  <c:v>9.3629999999999995</c:v>
                </c:pt>
                <c:pt idx="950">
                  <c:v>9.3729999999999993</c:v>
                </c:pt>
                <c:pt idx="951">
                  <c:v>9.3840000000000003</c:v>
                </c:pt>
                <c:pt idx="952">
                  <c:v>9.3930000000000007</c:v>
                </c:pt>
                <c:pt idx="953">
                  <c:v>9.4019999999999992</c:v>
                </c:pt>
                <c:pt idx="954">
                  <c:v>9.4120000000000008</c:v>
                </c:pt>
                <c:pt idx="955">
                  <c:v>9.4220000000000006</c:v>
                </c:pt>
                <c:pt idx="956">
                  <c:v>9.4329999999999998</c:v>
                </c:pt>
                <c:pt idx="957">
                  <c:v>9.4420000000000002</c:v>
                </c:pt>
                <c:pt idx="958">
                  <c:v>9.4529999999999994</c:v>
                </c:pt>
                <c:pt idx="959">
                  <c:v>9.4629999999999992</c:v>
                </c:pt>
                <c:pt idx="960">
                  <c:v>9.4730000000000008</c:v>
                </c:pt>
                <c:pt idx="961">
                  <c:v>9.4830000000000005</c:v>
                </c:pt>
                <c:pt idx="962">
                  <c:v>9.4930000000000003</c:v>
                </c:pt>
                <c:pt idx="963">
                  <c:v>9.5030000000000001</c:v>
                </c:pt>
                <c:pt idx="964">
                  <c:v>9.5129999999999999</c:v>
                </c:pt>
                <c:pt idx="965">
                  <c:v>9.5229999999999997</c:v>
                </c:pt>
                <c:pt idx="966">
                  <c:v>9.5340000000000007</c:v>
                </c:pt>
                <c:pt idx="967">
                  <c:v>9.5429999999999993</c:v>
                </c:pt>
                <c:pt idx="968">
                  <c:v>9.5530000000000008</c:v>
                </c:pt>
                <c:pt idx="969">
                  <c:v>9.5630000000000006</c:v>
                </c:pt>
                <c:pt idx="970">
                  <c:v>9.5730000000000004</c:v>
                </c:pt>
                <c:pt idx="971">
                  <c:v>9.5830000000000002</c:v>
                </c:pt>
                <c:pt idx="972">
                  <c:v>9.593</c:v>
                </c:pt>
                <c:pt idx="973">
                  <c:v>9.6020000000000003</c:v>
                </c:pt>
                <c:pt idx="974">
                  <c:v>9.6129999999999995</c:v>
                </c:pt>
                <c:pt idx="975">
                  <c:v>9.6219999999999999</c:v>
                </c:pt>
                <c:pt idx="976">
                  <c:v>9.6329999999999991</c:v>
                </c:pt>
                <c:pt idx="977">
                  <c:v>9.6430000000000007</c:v>
                </c:pt>
                <c:pt idx="978">
                  <c:v>9.6539999999999999</c:v>
                </c:pt>
                <c:pt idx="979">
                  <c:v>9.6630000000000003</c:v>
                </c:pt>
                <c:pt idx="980">
                  <c:v>9.6739999999999995</c:v>
                </c:pt>
                <c:pt idx="981">
                  <c:v>9.6829999999999998</c:v>
                </c:pt>
                <c:pt idx="982">
                  <c:v>9.6940000000000008</c:v>
                </c:pt>
                <c:pt idx="983">
                  <c:v>9.7029999999999994</c:v>
                </c:pt>
                <c:pt idx="984">
                  <c:v>9.7129999999999992</c:v>
                </c:pt>
                <c:pt idx="985">
                  <c:v>9.7230000000000008</c:v>
                </c:pt>
                <c:pt idx="986">
                  <c:v>9.7330000000000005</c:v>
                </c:pt>
                <c:pt idx="987">
                  <c:v>9.7430000000000003</c:v>
                </c:pt>
                <c:pt idx="988">
                  <c:v>9.7539999999999996</c:v>
                </c:pt>
                <c:pt idx="989">
                  <c:v>9.7629999999999999</c:v>
                </c:pt>
                <c:pt idx="990">
                  <c:v>9.7729999999999997</c:v>
                </c:pt>
                <c:pt idx="991">
                  <c:v>9.7829999999999995</c:v>
                </c:pt>
                <c:pt idx="992">
                  <c:v>9.7929999999999993</c:v>
                </c:pt>
                <c:pt idx="993">
                  <c:v>9.8030000000000008</c:v>
                </c:pt>
                <c:pt idx="994">
                  <c:v>9.8130000000000006</c:v>
                </c:pt>
                <c:pt idx="995">
                  <c:v>9.8230000000000004</c:v>
                </c:pt>
                <c:pt idx="996">
                  <c:v>9.8330000000000002</c:v>
                </c:pt>
                <c:pt idx="997">
                  <c:v>9.843</c:v>
                </c:pt>
                <c:pt idx="998">
                  <c:v>9.8529999999999998</c:v>
                </c:pt>
                <c:pt idx="999">
                  <c:v>9.8629999999999995</c:v>
                </c:pt>
                <c:pt idx="1000">
                  <c:v>9.8740000000000006</c:v>
                </c:pt>
                <c:pt idx="1001">
                  <c:v>9.8829999999999991</c:v>
                </c:pt>
                <c:pt idx="1002">
                  <c:v>9.8919999999999995</c:v>
                </c:pt>
                <c:pt idx="1003">
                  <c:v>9.9030000000000005</c:v>
                </c:pt>
                <c:pt idx="1004">
                  <c:v>9.9120000000000008</c:v>
                </c:pt>
                <c:pt idx="1005">
                  <c:v>9.923</c:v>
                </c:pt>
                <c:pt idx="1006">
                  <c:v>9.9329999999999998</c:v>
                </c:pt>
                <c:pt idx="1007">
                  <c:v>9.9429999999999996</c:v>
                </c:pt>
                <c:pt idx="1008">
                  <c:v>9.9529999999999994</c:v>
                </c:pt>
                <c:pt idx="1009">
                  <c:v>9.9629999999999992</c:v>
                </c:pt>
                <c:pt idx="1010">
                  <c:v>9.9730000000000008</c:v>
                </c:pt>
                <c:pt idx="1011">
                  <c:v>9.984</c:v>
                </c:pt>
                <c:pt idx="1012">
                  <c:v>9.9930000000000003</c:v>
                </c:pt>
                <c:pt idx="1013">
                  <c:v>10.004</c:v>
                </c:pt>
                <c:pt idx="1014">
                  <c:v>10.013</c:v>
                </c:pt>
                <c:pt idx="1015">
                  <c:v>10.023</c:v>
                </c:pt>
                <c:pt idx="1016">
                  <c:v>10.034000000000001</c:v>
                </c:pt>
                <c:pt idx="1017">
                  <c:v>10.042999999999999</c:v>
                </c:pt>
                <c:pt idx="1018">
                  <c:v>10.054</c:v>
                </c:pt>
                <c:pt idx="1019">
                  <c:v>10.063000000000001</c:v>
                </c:pt>
                <c:pt idx="1020">
                  <c:v>10.074</c:v>
                </c:pt>
                <c:pt idx="1021">
                  <c:v>10.083</c:v>
                </c:pt>
                <c:pt idx="1022">
                  <c:v>10.093</c:v>
                </c:pt>
                <c:pt idx="1023">
                  <c:v>10.103999999999999</c:v>
                </c:pt>
                <c:pt idx="1024">
                  <c:v>10.113</c:v>
                </c:pt>
                <c:pt idx="1025">
                  <c:v>10.122999999999999</c:v>
                </c:pt>
                <c:pt idx="1026">
                  <c:v>10.135</c:v>
                </c:pt>
                <c:pt idx="1027">
                  <c:v>10.144</c:v>
                </c:pt>
                <c:pt idx="1028">
                  <c:v>10.154</c:v>
                </c:pt>
                <c:pt idx="1029">
                  <c:v>10.164</c:v>
                </c:pt>
                <c:pt idx="1030">
                  <c:v>10.175000000000001</c:v>
                </c:pt>
                <c:pt idx="1031">
                  <c:v>10.183999999999999</c:v>
                </c:pt>
                <c:pt idx="1032">
                  <c:v>10.195</c:v>
                </c:pt>
                <c:pt idx="1033">
                  <c:v>10.204000000000001</c:v>
                </c:pt>
                <c:pt idx="1034">
                  <c:v>10.215</c:v>
                </c:pt>
                <c:pt idx="1035">
                  <c:v>10.224</c:v>
                </c:pt>
                <c:pt idx="1036">
                  <c:v>10.234999999999999</c:v>
                </c:pt>
                <c:pt idx="1037">
                  <c:v>10.244</c:v>
                </c:pt>
                <c:pt idx="1038">
                  <c:v>10.255000000000001</c:v>
                </c:pt>
                <c:pt idx="1039">
                  <c:v>10.263999999999999</c:v>
                </c:pt>
                <c:pt idx="1040">
                  <c:v>10.275</c:v>
                </c:pt>
                <c:pt idx="1041">
                  <c:v>10.285</c:v>
                </c:pt>
                <c:pt idx="1042">
                  <c:v>10.294</c:v>
                </c:pt>
                <c:pt idx="1043">
                  <c:v>10.304</c:v>
                </c:pt>
                <c:pt idx="1044">
                  <c:v>10.315</c:v>
                </c:pt>
                <c:pt idx="1045">
                  <c:v>10.324</c:v>
                </c:pt>
                <c:pt idx="1046">
                  <c:v>10.335000000000001</c:v>
                </c:pt>
                <c:pt idx="1047">
                  <c:v>10.343999999999999</c:v>
                </c:pt>
                <c:pt idx="1048">
                  <c:v>10.355</c:v>
                </c:pt>
                <c:pt idx="1049">
                  <c:v>10.366</c:v>
                </c:pt>
                <c:pt idx="1050">
                  <c:v>10.375</c:v>
                </c:pt>
                <c:pt idx="1051">
                  <c:v>10.385</c:v>
                </c:pt>
                <c:pt idx="1052">
                  <c:v>10.396000000000001</c:v>
                </c:pt>
                <c:pt idx="1053">
                  <c:v>10.404999999999999</c:v>
                </c:pt>
                <c:pt idx="1054">
                  <c:v>10.416</c:v>
                </c:pt>
                <c:pt idx="1055">
                  <c:v>10.425000000000001</c:v>
                </c:pt>
                <c:pt idx="1056">
                  <c:v>10.436</c:v>
                </c:pt>
                <c:pt idx="1057">
                  <c:v>10.445</c:v>
                </c:pt>
                <c:pt idx="1058">
                  <c:v>10.456</c:v>
                </c:pt>
                <c:pt idx="1059">
                  <c:v>10.465999999999999</c:v>
                </c:pt>
                <c:pt idx="1060">
                  <c:v>10.475</c:v>
                </c:pt>
                <c:pt idx="1061">
                  <c:v>10.486000000000001</c:v>
                </c:pt>
                <c:pt idx="1062">
                  <c:v>10.496</c:v>
                </c:pt>
                <c:pt idx="1063">
                  <c:v>10.506</c:v>
                </c:pt>
                <c:pt idx="1064">
                  <c:v>10.516</c:v>
                </c:pt>
                <c:pt idx="1065">
                  <c:v>10.526999999999999</c:v>
                </c:pt>
                <c:pt idx="1066">
                  <c:v>10.536</c:v>
                </c:pt>
                <c:pt idx="1067">
                  <c:v>10.545999999999999</c:v>
                </c:pt>
                <c:pt idx="1068">
                  <c:v>10.555999999999999</c:v>
                </c:pt>
                <c:pt idx="1069">
                  <c:v>10.566000000000001</c:v>
                </c:pt>
                <c:pt idx="1070">
                  <c:v>10.574999999999999</c:v>
                </c:pt>
                <c:pt idx="1071">
                  <c:v>10.586</c:v>
                </c:pt>
                <c:pt idx="1072">
                  <c:v>10.595000000000001</c:v>
                </c:pt>
                <c:pt idx="1073">
                  <c:v>10.606</c:v>
                </c:pt>
                <c:pt idx="1074">
                  <c:v>10.616</c:v>
                </c:pt>
                <c:pt idx="1075">
                  <c:v>10.627000000000001</c:v>
                </c:pt>
                <c:pt idx="1076">
                  <c:v>10.635999999999999</c:v>
                </c:pt>
                <c:pt idx="1077">
                  <c:v>10.646000000000001</c:v>
                </c:pt>
                <c:pt idx="1078">
                  <c:v>10.656000000000001</c:v>
                </c:pt>
                <c:pt idx="1079">
                  <c:v>10.667</c:v>
                </c:pt>
                <c:pt idx="1080">
                  <c:v>10.676</c:v>
                </c:pt>
                <c:pt idx="1081">
                  <c:v>10.686999999999999</c:v>
                </c:pt>
                <c:pt idx="1082">
                  <c:v>10.696</c:v>
                </c:pt>
                <c:pt idx="1083">
                  <c:v>10.707000000000001</c:v>
                </c:pt>
                <c:pt idx="1084">
                  <c:v>10.715999999999999</c:v>
                </c:pt>
                <c:pt idx="1085">
                  <c:v>10.727</c:v>
                </c:pt>
                <c:pt idx="1086">
                  <c:v>10.736000000000001</c:v>
                </c:pt>
                <c:pt idx="1087">
                  <c:v>10.746</c:v>
                </c:pt>
                <c:pt idx="1088">
                  <c:v>10.756</c:v>
                </c:pt>
                <c:pt idx="1089">
                  <c:v>10.766999999999999</c:v>
                </c:pt>
                <c:pt idx="1090">
                  <c:v>10.776</c:v>
                </c:pt>
                <c:pt idx="1091">
                  <c:v>10.786</c:v>
                </c:pt>
                <c:pt idx="1092">
                  <c:v>10.797000000000001</c:v>
                </c:pt>
                <c:pt idx="1093">
                  <c:v>10.805999999999999</c:v>
                </c:pt>
                <c:pt idx="1094">
                  <c:v>10.817</c:v>
                </c:pt>
                <c:pt idx="1095">
                  <c:v>10.826000000000001</c:v>
                </c:pt>
                <c:pt idx="1096">
                  <c:v>10.837</c:v>
                </c:pt>
                <c:pt idx="1097">
                  <c:v>10.847</c:v>
                </c:pt>
                <c:pt idx="1098">
                  <c:v>10.858000000000001</c:v>
                </c:pt>
                <c:pt idx="1099">
                  <c:v>10.867000000000001</c:v>
                </c:pt>
                <c:pt idx="1100">
                  <c:v>10.877000000000001</c:v>
                </c:pt>
                <c:pt idx="1101">
                  <c:v>10.888</c:v>
                </c:pt>
                <c:pt idx="1102">
                  <c:v>10.897</c:v>
                </c:pt>
                <c:pt idx="1103">
                  <c:v>10.907</c:v>
                </c:pt>
                <c:pt idx="1104">
                  <c:v>10.917</c:v>
                </c:pt>
                <c:pt idx="1105">
                  <c:v>10.927</c:v>
                </c:pt>
                <c:pt idx="1106">
                  <c:v>10.938000000000001</c:v>
                </c:pt>
                <c:pt idx="1107">
                  <c:v>10.946999999999999</c:v>
                </c:pt>
                <c:pt idx="1108">
                  <c:v>10.957000000000001</c:v>
                </c:pt>
                <c:pt idx="1109">
                  <c:v>10.967000000000001</c:v>
                </c:pt>
                <c:pt idx="1110">
                  <c:v>10.978</c:v>
                </c:pt>
                <c:pt idx="1111">
                  <c:v>10.988</c:v>
                </c:pt>
                <c:pt idx="1112">
                  <c:v>10.997999999999999</c:v>
                </c:pt>
                <c:pt idx="1113">
                  <c:v>11.007999999999999</c:v>
                </c:pt>
                <c:pt idx="1114">
                  <c:v>11.052</c:v>
                </c:pt>
                <c:pt idx="1115">
                  <c:v>11.061</c:v>
                </c:pt>
                <c:pt idx="1116">
                  <c:v>11.071</c:v>
                </c:pt>
                <c:pt idx="1117">
                  <c:v>11.081</c:v>
                </c:pt>
                <c:pt idx="1118">
                  <c:v>11.090999999999999</c:v>
                </c:pt>
                <c:pt idx="1119">
                  <c:v>11.101000000000001</c:v>
                </c:pt>
                <c:pt idx="1120">
                  <c:v>11.11</c:v>
                </c:pt>
                <c:pt idx="1121">
                  <c:v>11.121</c:v>
                </c:pt>
                <c:pt idx="1122">
                  <c:v>11.131</c:v>
                </c:pt>
                <c:pt idx="1123">
                  <c:v>11.141</c:v>
                </c:pt>
                <c:pt idx="1124">
                  <c:v>11.15</c:v>
                </c:pt>
                <c:pt idx="1125">
                  <c:v>11.161</c:v>
                </c:pt>
                <c:pt idx="1126">
                  <c:v>11.172000000000001</c:v>
                </c:pt>
                <c:pt idx="1127">
                  <c:v>11.180999999999999</c:v>
                </c:pt>
                <c:pt idx="1128">
                  <c:v>11.191000000000001</c:v>
                </c:pt>
                <c:pt idx="1129">
                  <c:v>11.201000000000001</c:v>
                </c:pt>
                <c:pt idx="1130">
                  <c:v>11.211</c:v>
                </c:pt>
                <c:pt idx="1131">
                  <c:v>11.222</c:v>
                </c:pt>
                <c:pt idx="1132">
                  <c:v>11.231999999999999</c:v>
                </c:pt>
                <c:pt idx="1133">
                  <c:v>11.242000000000001</c:v>
                </c:pt>
                <c:pt idx="1134">
                  <c:v>11.250999999999999</c:v>
                </c:pt>
                <c:pt idx="1135">
                  <c:v>11.260999999999999</c:v>
                </c:pt>
                <c:pt idx="1136">
                  <c:v>11.272</c:v>
                </c:pt>
                <c:pt idx="1137">
                  <c:v>11.281000000000001</c:v>
                </c:pt>
                <c:pt idx="1138">
                  <c:v>11.291</c:v>
                </c:pt>
                <c:pt idx="1139">
                  <c:v>11.302</c:v>
                </c:pt>
                <c:pt idx="1140">
                  <c:v>11.311</c:v>
                </c:pt>
                <c:pt idx="1141">
                  <c:v>11.321</c:v>
                </c:pt>
                <c:pt idx="1142">
                  <c:v>11.332000000000001</c:v>
                </c:pt>
                <c:pt idx="1143">
                  <c:v>11.342000000000001</c:v>
                </c:pt>
                <c:pt idx="1144">
                  <c:v>11.352</c:v>
                </c:pt>
                <c:pt idx="1145">
                  <c:v>11.362</c:v>
                </c:pt>
                <c:pt idx="1146">
                  <c:v>11.371</c:v>
                </c:pt>
                <c:pt idx="1147">
                  <c:v>11.382</c:v>
                </c:pt>
                <c:pt idx="1148">
                  <c:v>11.391999999999999</c:v>
                </c:pt>
                <c:pt idx="1149">
                  <c:v>11.401999999999999</c:v>
                </c:pt>
                <c:pt idx="1150">
                  <c:v>11.412000000000001</c:v>
                </c:pt>
                <c:pt idx="1151">
                  <c:v>11.422000000000001</c:v>
                </c:pt>
                <c:pt idx="1152">
                  <c:v>11.430999999999999</c:v>
                </c:pt>
                <c:pt idx="1153">
                  <c:v>11.441000000000001</c:v>
                </c:pt>
                <c:pt idx="1154">
                  <c:v>11.452</c:v>
                </c:pt>
                <c:pt idx="1155">
                  <c:v>11.461</c:v>
                </c:pt>
                <c:pt idx="1156">
                  <c:v>11.472</c:v>
                </c:pt>
                <c:pt idx="1157">
                  <c:v>11.481999999999999</c:v>
                </c:pt>
                <c:pt idx="1158">
                  <c:v>11.492000000000001</c:v>
                </c:pt>
                <c:pt idx="1159">
                  <c:v>11.503</c:v>
                </c:pt>
                <c:pt idx="1160">
                  <c:v>11.512</c:v>
                </c:pt>
                <c:pt idx="1161">
                  <c:v>11.522</c:v>
                </c:pt>
                <c:pt idx="1162">
                  <c:v>11.532999999999999</c:v>
                </c:pt>
                <c:pt idx="1163">
                  <c:v>11.542</c:v>
                </c:pt>
                <c:pt idx="1164">
                  <c:v>11.552</c:v>
                </c:pt>
                <c:pt idx="1165">
                  <c:v>11.561999999999999</c:v>
                </c:pt>
                <c:pt idx="1166">
                  <c:v>11.573</c:v>
                </c:pt>
                <c:pt idx="1167">
                  <c:v>11.582000000000001</c:v>
                </c:pt>
                <c:pt idx="1168">
                  <c:v>11.592000000000001</c:v>
                </c:pt>
                <c:pt idx="1169">
                  <c:v>11.602</c:v>
                </c:pt>
                <c:pt idx="1170">
                  <c:v>11.612</c:v>
                </c:pt>
                <c:pt idx="1171">
                  <c:v>11.621</c:v>
                </c:pt>
                <c:pt idx="1172">
                  <c:v>11.632</c:v>
                </c:pt>
                <c:pt idx="1173">
                  <c:v>11.641999999999999</c:v>
                </c:pt>
                <c:pt idx="1174">
                  <c:v>11.651999999999999</c:v>
                </c:pt>
                <c:pt idx="1175">
                  <c:v>11.662000000000001</c:v>
                </c:pt>
                <c:pt idx="1176">
                  <c:v>11.673</c:v>
                </c:pt>
                <c:pt idx="1177">
                  <c:v>11.682</c:v>
                </c:pt>
                <c:pt idx="1178">
                  <c:v>11.692</c:v>
                </c:pt>
                <c:pt idx="1179">
                  <c:v>11.702</c:v>
                </c:pt>
                <c:pt idx="1180">
                  <c:v>11.712</c:v>
                </c:pt>
                <c:pt idx="1181">
                  <c:v>11.722</c:v>
                </c:pt>
                <c:pt idx="1182">
                  <c:v>11.731999999999999</c:v>
                </c:pt>
                <c:pt idx="1183">
                  <c:v>11.742000000000001</c:v>
                </c:pt>
                <c:pt idx="1184">
                  <c:v>11.752000000000001</c:v>
                </c:pt>
                <c:pt idx="1185">
                  <c:v>11.762</c:v>
                </c:pt>
                <c:pt idx="1186">
                  <c:v>11.771000000000001</c:v>
                </c:pt>
                <c:pt idx="1187">
                  <c:v>11.782</c:v>
                </c:pt>
                <c:pt idx="1188">
                  <c:v>11.792</c:v>
                </c:pt>
                <c:pt idx="1189">
                  <c:v>11.801</c:v>
                </c:pt>
                <c:pt idx="1190">
                  <c:v>11.813000000000001</c:v>
                </c:pt>
                <c:pt idx="1191">
                  <c:v>11.821999999999999</c:v>
                </c:pt>
                <c:pt idx="1192">
                  <c:v>11.832000000000001</c:v>
                </c:pt>
                <c:pt idx="1193">
                  <c:v>11.843</c:v>
                </c:pt>
                <c:pt idx="1194">
                  <c:v>11.852</c:v>
                </c:pt>
                <c:pt idx="1195">
                  <c:v>11.862</c:v>
                </c:pt>
                <c:pt idx="1196">
                  <c:v>11.872</c:v>
                </c:pt>
                <c:pt idx="1197">
                  <c:v>11.882</c:v>
                </c:pt>
                <c:pt idx="1198">
                  <c:v>11.891999999999999</c:v>
                </c:pt>
                <c:pt idx="1199">
                  <c:v>11.901999999999999</c:v>
                </c:pt>
                <c:pt idx="1200">
                  <c:v>11.912000000000001</c:v>
                </c:pt>
                <c:pt idx="1201">
                  <c:v>11.922000000000001</c:v>
                </c:pt>
                <c:pt idx="1202">
                  <c:v>11.930999999999999</c:v>
                </c:pt>
                <c:pt idx="1203">
                  <c:v>11.942</c:v>
                </c:pt>
                <c:pt idx="1204">
                  <c:v>11.951000000000001</c:v>
                </c:pt>
                <c:pt idx="1205">
                  <c:v>11.962</c:v>
                </c:pt>
                <c:pt idx="1206">
                  <c:v>11.973000000000001</c:v>
                </c:pt>
                <c:pt idx="1207">
                  <c:v>11.983000000000001</c:v>
                </c:pt>
                <c:pt idx="1208">
                  <c:v>11.993</c:v>
                </c:pt>
                <c:pt idx="1209">
                  <c:v>12.003</c:v>
                </c:pt>
                <c:pt idx="1210">
                  <c:v>12.013</c:v>
                </c:pt>
                <c:pt idx="1211">
                  <c:v>12.023</c:v>
                </c:pt>
                <c:pt idx="1212">
                  <c:v>12.032999999999999</c:v>
                </c:pt>
                <c:pt idx="1213">
                  <c:v>12.042999999999999</c:v>
                </c:pt>
                <c:pt idx="1214">
                  <c:v>12.053000000000001</c:v>
                </c:pt>
                <c:pt idx="1215">
                  <c:v>12.063000000000001</c:v>
                </c:pt>
                <c:pt idx="1216">
                  <c:v>12.073</c:v>
                </c:pt>
                <c:pt idx="1217">
                  <c:v>12.082000000000001</c:v>
                </c:pt>
                <c:pt idx="1218">
                  <c:v>12.093</c:v>
                </c:pt>
                <c:pt idx="1219">
                  <c:v>12.102</c:v>
                </c:pt>
                <c:pt idx="1220">
                  <c:v>12.113</c:v>
                </c:pt>
                <c:pt idx="1221">
                  <c:v>12.122</c:v>
                </c:pt>
                <c:pt idx="1222">
                  <c:v>12.132999999999999</c:v>
                </c:pt>
                <c:pt idx="1223">
                  <c:v>12.141999999999999</c:v>
                </c:pt>
                <c:pt idx="1224">
                  <c:v>12.153</c:v>
                </c:pt>
                <c:pt idx="1225">
                  <c:v>12.163</c:v>
                </c:pt>
                <c:pt idx="1226">
                  <c:v>12.173</c:v>
                </c:pt>
                <c:pt idx="1227">
                  <c:v>12.183</c:v>
                </c:pt>
                <c:pt idx="1228">
                  <c:v>12.193</c:v>
                </c:pt>
                <c:pt idx="1229">
                  <c:v>12.202999999999999</c:v>
                </c:pt>
                <c:pt idx="1230">
                  <c:v>12.214</c:v>
                </c:pt>
                <c:pt idx="1231">
                  <c:v>12.224</c:v>
                </c:pt>
                <c:pt idx="1232">
                  <c:v>12.233000000000001</c:v>
                </c:pt>
                <c:pt idx="1233">
                  <c:v>12.244</c:v>
                </c:pt>
                <c:pt idx="1234">
                  <c:v>12.253</c:v>
                </c:pt>
                <c:pt idx="1235">
                  <c:v>12.263999999999999</c:v>
                </c:pt>
                <c:pt idx="1236">
                  <c:v>12.273</c:v>
                </c:pt>
                <c:pt idx="1237">
                  <c:v>12.282999999999999</c:v>
                </c:pt>
                <c:pt idx="1238">
                  <c:v>12.292999999999999</c:v>
                </c:pt>
                <c:pt idx="1239">
                  <c:v>12.303000000000001</c:v>
                </c:pt>
                <c:pt idx="1240">
                  <c:v>12.313000000000001</c:v>
                </c:pt>
                <c:pt idx="1241">
                  <c:v>12.323</c:v>
                </c:pt>
                <c:pt idx="1242">
                  <c:v>12.333</c:v>
                </c:pt>
                <c:pt idx="1243">
                  <c:v>12.343999999999999</c:v>
                </c:pt>
                <c:pt idx="1244">
                  <c:v>12.353999999999999</c:v>
                </c:pt>
                <c:pt idx="1245">
                  <c:v>12.364000000000001</c:v>
                </c:pt>
                <c:pt idx="1246">
                  <c:v>12.375</c:v>
                </c:pt>
                <c:pt idx="1247">
                  <c:v>12.384</c:v>
                </c:pt>
                <c:pt idx="1248">
                  <c:v>12.394</c:v>
                </c:pt>
                <c:pt idx="1249">
                  <c:v>12.404</c:v>
                </c:pt>
                <c:pt idx="1250">
                  <c:v>12.413</c:v>
                </c:pt>
                <c:pt idx="1251">
                  <c:v>12.423999999999999</c:v>
                </c:pt>
                <c:pt idx="1252">
                  <c:v>12.433</c:v>
                </c:pt>
                <c:pt idx="1253">
                  <c:v>12.444000000000001</c:v>
                </c:pt>
                <c:pt idx="1254">
                  <c:v>12.454000000000001</c:v>
                </c:pt>
                <c:pt idx="1255">
                  <c:v>12.464</c:v>
                </c:pt>
                <c:pt idx="1256">
                  <c:v>12.474</c:v>
                </c:pt>
                <c:pt idx="1257">
                  <c:v>12.484999999999999</c:v>
                </c:pt>
                <c:pt idx="1258">
                  <c:v>12.494</c:v>
                </c:pt>
                <c:pt idx="1259">
                  <c:v>12.504</c:v>
                </c:pt>
                <c:pt idx="1260">
                  <c:v>12.513999999999999</c:v>
                </c:pt>
                <c:pt idx="1261">
                  <c:v>12.523999999999999</c:v>
                </c:pt>
                <c:pt idx="1262">
                  <c:v>12.535</c:v>
                </c:pt>
                <c:pt idx="1263">
                  <c:v>12.544</c:v>
                </c:pt>
                <c:pt idx="1264">
                  <c:v>12.554</c:v>
                </c:pt>
                <c:pt idx="1265">
                  <c:v>12.563000000000001</c:v>
                </c:pt>
                <c:pt idx="1266">
                  <c:v>12.574</c:v>
                </c:pt>
                <c:pt idx="1267">
                  <c:v>12.583</c:v>
                </c:pt>
                <c:pt idx="1268">
                  <c:v>12.593</c:v>
                </c:pt>
                <c:pt idx="1269">
                  <c:v>12.603</c:v>
                </c:pt>
                <c:pt idx="1270">
                  <c:v>12.613</c:v>
                </c:pt>
                <c:pt idx="1271">
                  <c:v>12.622999999999999</c:v>
                </c:pt>
                <c:pt idx="1272">
                  <c:v>12.634</c:v>
                </c:pt>
                <c:pt idx="1273">
                  <c:v>12.643000000000001</c:v>
                </c:pt>
                <c:pt idx="1274">
                  <c:v>12.654</c:v>
                </c:pt>
                <c:pt idx="1275">
                  <c:v>12.663</c:v>
                </c:pt>
                <c:pt idx="1276">
                  <c:v>12.673</c:v>
                </c:pt>
                <c:pt idx="1277">
                  <c:v>12.683</c:v>
                </c:pt>
                <c:pt idx="1278">
                  <c:v>12.693</c:v>
                </c:pt>
                <c:pt idx="1279">
                  <c:v>12.704000000000001</c:v>
                </c:pt>
                <c:pt idx="1280">
                  <c:v>12.712999999999999</c:v>
                </c:pt>
                <c:pt idx="1281">
                  <c:v>12.723000000000001</c:v>
                </c:pt>
                <c:pt idx="1282">
                  <c:v>12.733000000000001</c:v>
                </c:pt>
                <c:pt idx="1283">
                  <c:v>12.742000000000001</c:v>
                </c:pt>
                <c:pt idx="1284">
                  <c:v>12.753</c:v>
                </c:pt>
                <c:pt idx="1285">
                  <c:v>12.763</c:v>
                </c:pt>
                <c:pt idx="1286">
                  <c:v>12.772</c:v>
                </c:pt>
                <c:pt idx="1287">
                  <c:v>12.782</c:v>
                </c:pt>
                <c:pt idx="1288">
                  <c:v>12.792</c:v>
                </c:pt>
                <c:pt idx="1289">
                  <c:v>12.803000000000001</c:v>
                </c:pt>
                <c:pt idx="1290">
                  <c:v>12.811999999999999</c:v>
                </c:pt>
                <c:pt idx="1291">
                  <c:v>12.823</c:v>
                </c:pt>
                <c:pt idx="1292">
                  <c:v>12.832000000000001</c:v>
                </c:pt>
                <c:pt idx="1293">
                  <c:v>12.843</c:v>
                </c:pt>
                <c:pt idx="1294">
                  <c:v>12.852</c:v>
                </c:pt>
                <c:pt idx="1295">
                  <c:v>12.862</c:v>
                </c:pt>
                <c:pt idx="1296">
                  <c:v>12.872</c:v>
                </c:pt>
                <c:pt idx="1297">
                  <c:v>12.882999999999999</c:v>
                </c:pt>
                <c:pt idx="1298">
                  <c:v>12.891999999999999</c:v>
                </c:pt>
                <c:pt idx="1299">
                  <c:v>12.903</c:v>
                </c:pt>
                <c:pt idx="1300">
                  <c:v>12.912000000000001</c:v>
                </c:pt>
                <c:pt idx="1301">
                  <c:v>12.923</c:v>
                </c:pt>
                <c:pt idx="1302">
                  <c:v>12.932</c:v>
                </c:pt>
                <c:pt idx="1303">
                  <c:v>12.943</c:v>
                </c:pt>
                <c:pt idx="1304">
                  <c:v>12.952</c:v>
                </c:pt>
                <c:pt idx="1305">
                  <c:v>12.962999999999999</c:v>
                </c:pt>
                <c:pt idx="1306">
                  <c:v>12.972</c:v>
                </c:pt>
                <c:pt idx="1307">
                  <c:v>12.983000000000001</c:v>
                </c:pt>
                <c:pt idx="1308">
                  <c:v>12.987</c:v>
                </c:pt>
                <c:pt idx="1309">
                  <c:v>12.987</c:v>
                </c:pt>
                <c:pt idx="1310">
                  <c:v>12.987</c:v>
                </c:pt>
                <c:pt idx="1311">
                  <c:v>13.031000000000001</c:v>
                </c:pt>
                <c:pt idx="1312">
                  <c:v>13.041</c:v>
                </c:pt>
                <c:pt idx="1313">
                  <c:v>13.051</c:v>
                </c:pt>
                <c:pt idx="1314">
                  <c:v>13.061</c:v>
                </c:pt>
                <c:pt idx="1315">
                  <c:v>13.071</c:v>
                </c:pt>
                <c:pt idx="1316">
                  <c:v>13.081</c:v>
                </c:pt>
                <c:pt idx="1317">
                  <c:v>13.09</c:v>
                </c:pt>
                <c:pt idx="1318">
                  <c:v>13.1</c:v>
                </c:pt>
                <c:pt idx="1319">
                  <c:v>13.11</c:v>
                </c:pt>
                <c:pt idx="1320">
                  <c:v>13.12</c:v>
                </c:pt>
                <c:pt idx="1321">
                  <c:v>13.13</c:v>
                </c:pt>
                <c:pt idx="1322">
                  <c:v>13.138999999999999</c:v>
                </c:pt>
                <c:pt idx="1323">
                  <c:v>13.151</c:v>
                </c:pt>
                <c:pt idx="1324">
                  <c:v>13.16</c:v>
                </c:pt>
                <c:pt idx="1325">
                  <c:v>13.170999999999999</c:v>
                </c:pt>
                <c:pt idx="1326">
                  <c:v>13.18</c:v>
                </c:pt>
                <c:pt idx="1327">
                  <c:v>13.19</c:v>
                </c:pt>
                <c:pt idx="1328">
                  <c:v>13.201000000000001</c:v>
                </c:pt>
                <c:pt idx="1329">
                  <c:v>13.211</c:v>
                </c:pt>
                <c:pt idx="1330">
                  <c:v>13.22</c:v>
                </c:pt>
                <c:pt idx="1331">
                  <c:v>13.23</c:v>
                </c:pt>
                <c:pt idx="1332">
                  <c:v>13.24</c:v>
                </c:pt>
                <c:pt idx="1333">
                  <c:v>13.25</c:v>
                </c:pt>
                <c:pt idx="1334">
                  <c:v>13.259</c:v>
                </c:pt>
                <c:pt idx="1335">
                  <c:v>13.27</c:v>
                </c:pt>
                <c:pt idx="1336">
                  <c:v>13.28</c:v>
                </c:pt>
                <c:pt idx="1337">
                  <c:v>13.289</c:v>
                </c:pt>
                <c:pt idx="1338">
                  <c:v>13.301</c:v>
                </c:pt>
                <c:pt idx="1339">
                  <c:v>13.31</c:v>
                </c:pt>
                <c:pt idx="1340">
                  <c:v>13.32</c:v>
                </c:pt>
                <c:pt idx="1341">
                  <c:v>13.33</c:v>
                </c:pt>
                <c:pt idx="1342">
                  <c:v>13.339</c:v>
                </c:pt>
                <c:pt idx="1343">
                  <c:v>13.351000000000001</c:v>
                </c:pt>
                <c:pt idx="1344">
                  <c:v>13.36</c:v>
                </c:pt>
                <c:pt idx="1345">
                  <c:v>13.37</c:v>
                </c:pt>
                <c:pt idx="1346">
                  <c:v>13.38</c:v>
                </c:pt>
                <c:pt idx="1347">
                  <c:v>13.391</c:v>
                </c:pt>
                <c:pt idx="1348">
                  <c:v>13.4</c:v>
                </c:pt>
                <c:pt idx="1349">
                  <c:v>13.41</c:v>
                </c:pt>
                <c:pt idx="1350">
                  <c:v>13.419</c:v>
                </c:pt>
                <c:pt idx="1351">
                  <c:v>13.43</c:v>
                </c:pt>
                <c:pt idx="1352">
                  <c:v>13.439</c:v>
                </c:pt>
                <c:pt idx="1353">
                  <c:v>13.449</c:v>
                </c:pt>
                <c:pt idx="1354">
                  <c:v>13.459</c:v>
                </c:pt>
                <c:pt idx="1355">
                  <c:v>13.468999999999999</c:v>
                </c:pt>
                <c:pt idx="1356">
                  <c:v>13.48</c:v>
                </c:pt>
                <c:pt idx="1357">
                  <c:v>13.489000000000001</c:v>
                </c:pt>
                <c:pt idx="1358">
                  <c:v>13.499000000000001</c:v>
                </c:pt>
                <c:pt idx="1359">
                  <c:v>13.51</c:v>
                </c:pt>
                <c:pt idx="1360">
                  <c:v>13.519</c:v>
                </c:pt>
                <c:pt idx="1361">
                  <c:v>13.529</c:v>
                </c:pt>
                <c:pt idx="1362">
                  <c:v>13.538</c:v>
                </c:pt>
                <c:pt idx="1363">
                  <c:v>13.548999999999999</c:v>
                </c:pt>
                <c:pt idx="1364">
                  <c:v>13.558999999999999</c:v>
                </c:pt>
                <c:pt idx="1365">
                  <c:v>13.568</c:v>
                </c:pt>
                <c:pt idx="1366">
                  <c:v>13.579000000000001</c:v>
                </c:pt>
                <c:pt idx="1367">
                  <c:v>13.587999999999999</c:v>
                </c:pt>
                <c:pt idx="1368">
                  <c:v>13.599</c:v>
                </c:pt>
                <c:pt idx="1369">
                  <c:v>13.61</c:v>
                </c:pt>
                <c:pt idx="1370">
                  <c:v>13.619</c:v>
                </c:pt>
                <c:pt idx="1371">
                  <c:v>13.63</c:v>
                </c:pt>
                <c:pt idx="1372">
                  <c:v>13.638999999999999</c:v>
                </c:pt>
                <c:pt idx="1373">
                  <c:v>13.65</c:v>
                </c:pt>
                <c:pt idx="1374">
                  <c:v>13.66</c:v>
                </c:pt>
                <c:pt idx="1375">
                  <c:v>13.669</c:v>
                </c:pt>
                <c:pt idx="1376">
                  <c:v>13.679</c:v>
                </c:pt>
                <c:pt idx="1377">
                  <c:v>13.69</c:v>
                </c:pt>
                <c:pt idx="1378">
                  <c:v>13.699</c:v>
                </c:pt>
                <c:pt idx="1379">
                  <c:v>13.709</c:v>
                </c:pt>
                <c:pt idx="1380">
                  <c:v>13.718999999999999</c:v>
                </c:pt>
                <c:pt idx="1381">
                  <c:v>13.728999999999999</c:v>
                </c:pt>
                <c:pt idx="1382">
                  <c:v>13.739000000000001</c:v>
                </c:pt>
                <c:pt idx="1383">
                  <c:v>13.749000000000001</c:v>
                </c:pt>
                <c:pt idx="1384">
                  <c:v>13.759</c:v>
                </c:pt>
                <c:pt idx="1385">
                  <c:v>13.768000000000001</c:v>
                </c:pt>
                <c:pt idx="1386">
                  <c:v>13.779</c:v>
                </c:pt>
                <c:pt idx="1387">
                  <c:v>13.789</c:v>
                </c:pt>
                <c:pt idx="1388">
                  <c:v>13.798</c:v>
                </c:pt>
                <c:pt idx="1389">
                  <c:v>13.81</c:v>
                </c:pt>
                <c:pt idx="1390">
                  <c:v>13.819000000000001</c:v>
                </c:pt>
                <c:pt idx="1391">
                  <c:v>13.83</c:v>
                </c:pt>
                <c:pt idx="1392">
                  <c:v>13.84</c:v>
                </c:pt>
                <c:pt idx="1393">
                  <c:v>13.85</c:v>
                </c:pt>
                <c:pt idx="1394">
                  <c:v>13.86</c:v>
                </c:pt>
                <c:pt idx="1395">
                  <c:v>13.869</c:v>
                </c:pt>
                <c:pt idx="1396">
                  <c:v>13.88</c:v>
                </c:pt>
                <c:pt idx="1397">
                  <c:v>13.888999999999999</c:v>
                </c:pt>
                <c:pt idx="1398">
                  <c:v>13.9</c:v>
                </c:pt>
                <c:pt idx="1399">
                  <c:v>13.909000000000001</c:v>
                </c:pt>
                <c:pt idx="1400">
                  <c:v>13.919</c:v>
                </c:pt>
                <c:pt idx="1401">
                  <c:v>13.929</c:v>
                </c:pt>
                <c:pt idx="1402">
                  <c:v>13.939</c:v>
                </c:pt>
                <c:pt idx="1403">
                  <c:v>13.949</c:v>
                </c:pt>
                <c:pt idx="1404">
                  <c:v>13.96</c:v>
                </c:pt>
                <c:pt idx="1405">
                  <c:v>13.968999999999999</c:v>
                </c:pt>
                <c:pt idx="1406">
                  <c:v>13.978999999999999</c:v>
                </c:pt>
                <c:pt idx="1407">
                  <c:v>13.989000000000001</c:v>
                </c:pt>
                <c:pt idx="1408">
                  <c:v>14</c:v>
                </c:pt>
                <c:pt idx="1409">
                  <c:v>14.01</c:v>
                </c:pt>
                <c:pt idx="1410">
                  <c:v>14.02</c:v>
                </c:pt>
                <c:pt idx="1411">
                  <c:v>14.03</c:v>
                </c:pt>
                <c:pt idx="1412">
                  <c:v>14.04</c:v>
                </c:pt>
                <c:pt idx="1413">
                  <c:v>14.05</c:v>
                </c:pt>
                <c:pt idx="1414">
                  <c:v>14.061</c:v>
                </c:pt>
                <c:pt idx="1415">
                  <c:v>14.07</c:v>
                </c:pt>
                <c:pt idx="1416">
                  <c:v>14.08</c:v>
                </c:pt>
                <c:pt idx="1417">
                  <c:v>14.089</c:v>
                </c:pt>
                <c:pt idx="1418">
                  <c:v>14.1</c:v>
                </c:pt>
                <c:pt idx="1419">
                  <c:v>14.11</c:v>
                </c:pt>
                <c:pt idx="1420">
                  <c:v>14.12</c:v>
                </c:pt>
                <c:pt idx="1421">
                  <c:v>14.13</c:v>
                </c:pt>
                <c:pt idx="1422">
                  <c:v>14.14</c:v>
                </c:pt>
                <c:pt idx="1423">
                  <c:v>14.151</c:v>
                </c:pt>
                <c:pt idx="1424">
                  <c:v>14.161</c:v>
                </c:pt>
                <c:pt idx="1425">
                  <c:v>14.170999999999999</c:v>
                </c:pt>
                <c:pt idx="1426">
                  <c:v>14.180999999999999</c:v>
                </c:pt>
                <c:pt idx="1427">
                  <c:v>14.19</c:v>
                </c:pt>
                <c:pt idx="1428">
                  <c:v>14.201000000000001</c:v>
                </c:pt>
                <c:pt idx="1429">
                  <c:v>14.211</c:v>
                </c:pt>
                <c:pt idx="1430">
                  <c:v>14.221</c:v>
                </c:pt>
                <c:pt idx="1431">
                  <c:v>14.23</c:v>
                </c:pt>
                <c:pt idx="1432">
                  <c:v>14.241</c:v>
                </c:pt>
                <c:pt idx="1433">
                  <c:v>14.25</c:v>
                </c:pt>
                <c:pt idx="1434">
                  <c:v>14.26</c:v>
                </c:pt>
                <c:pt idx="1435">
                  <c:v>14.27</c:v>
                </c:pt>
                <c:pt idx="1436">
                  <c:v>14.28</c:v>
                </c:pt>
                <c:pt idx="1437">
                  <c:v>14.291</c:v>
                </c:pt>
                <c:pt idx="1438">
                  <c:v>14.3</c:v>
                </c:pt>
                <c:pt idx="1439">
                  <c:v>14.31</c:v>
                </c:pt>
                <c:pt idx="1440">
                  <c:v>14.321</c:v>
                </c:pt>
                <c:pt idx="1441">
                  <c:v>14.33</c:v>
                </c:pt>
                <c:pt idx="1442">
                  <c:v>14.340999999999999</c:v>
                </c:pt>
                <c:pt idx="1443">
                  <c:v>14.35</c:v>
                </c:pt>
                <c:pt idx="1444">
                  <c:v>14.361000000000001</c:v>
                </c:pt>
                <c:pt idx="1445">
                  <c:v>14.371</c:v>
                </c:pt>
                <c:pt idx="1446">
                  <c:v>14.381</c:v>
                </c:pt>
                <c:pt idx="1447">
                  <c:v>14.391</c:v>
                </c:pt>
                <c:pt idx="1448">
                  <c:v>14.401</c:v>
                </c:pt>
                <c:pt idx="1449">
                  <c:v>14.41</c:v>
                </c:pt>
                <c:pt idx="1450">
                  <c:v>14.42</c:v>
                </c:pt>
                <c:pt idx="1451">
                  <c:v>14.430999999999999</c:v>
                </c:pt>
                <c:pt idx="1452">
                  <c:v>14.44</c:v>
                </c:pt>
                <c:pt idx="1453">
                  <c:v>14.45</c:v>
                </c:pt>
                <c:pt idx="1454">
                  <c:v>14.46</c:v>
                </c:pt>
                <c:pt idx="1455">
                  <c:v>14.471</c:v>
                </c:pt>
                <c:pt idx="1456">
                  <c:v>14.481</c:v>
                </c:pt>
                <c:pt idx="1457">
                  <c:v>14.491</c:v>
                </c:pt>
                <c:pt idx="1458">
                  <c:v>14.5</c:v>
                </c:pt>
                <c:pt idx="1459">
                  <c:v>14.510999999999999</c:v>
                </c:pt>
                <c:pt idx="1460">
                  <c:v>14.521000000000001</c:v>
                </c:pt>
                <c:pt idx="1461">
                  <c:v>14.53</c:v>
                </c:pt>
                <c:pt idx="1462">
                  <c:v>14.541</c:v>
                </c:pt>
                <c:pt idx="1463">
                  <c:v>14.551</c:v>
                </c:pt>
                <c:pt idx="1464">
                  <c:v>14.561</c:v>
                </c:pt>
                <c:pt idx="1465">
                  <c:v>14.57</c:v>
                </c:pt>
                <c:pt idx="1466">
                  <c:v>14.581</c:v>
                </c:pt>
                <c:pt idx="1467">
                  <c:v>14.59</c:v>
                </c:pt>
                <c:pt idx="1468">
                  <c:v>14.6</c:v>
                </c:pt>
                <c:pt idx="1469">
                  <c:v>14.61</c:v>
                </c:pt>
                <c:pt idx="1470">
                  <c:v>14.619</c:v>
                </c:pt>
                <c:pt idx="1471">
                  <c:v>14.63</c:v>
                </c:pt>
                <c:pt idx="1472">
                  <c:v>14.64</c:v>
                </c:pt>
                <c:pt idx="1473">
                  <c:v>14.65</c:v>
                </c:pt>
                <c:pt idx="1474">
                  <c:v>14.66</c:v>
                </c:pt>
                <c:pt idx="1475">
                  <c:v>14.670999999999999</c:v>
                </c:pt>
                <c:pt idx="1476">
                  <c:v>14.68</c:v>
                </c:pt>
                <c:pt idx="1477">
                  <c:v>14.691000000000001</c:v>
                </c:pt>
                <c:pt idx="1478">
                  <c:v>14.7</c:v>
                </c:pt>
                <c:pt idx="1479">
                  <c:v>14.71</c:v>
                </c:pt>
                <c:pt idx="1480">
                  <c:v>14.72</c:v>
                </c:pt>
                <c:pt idx="1481">
                  <c:v>14.73</c:v>
                </c:pt>
                <c:pt idx="1482">
                  <c:v>14.741</c:v>
                </c:pt>
                <c:pt idx="1483">
                  <c:v>14.75</c:v>
                </c:pt>
                <c:pt idx="1484">
                  <c:v>14.76</c:v>
                </c:pt>
                <c:pt idx="1485">
                  <c:v>14.771000000000001</c:v>
                </c:pt>
                <c:pt idx="1486">
                  <c:v>14.78</c:v>
                </c:pt>
                <c:pt idx="1487">
                  <c:v>14.79</c:v>
                </c:pt>
                <c:pt idx="1488">
                  <c:v>14.801</c:v>
                </c:pt>
                <c:pt idx="1489">
                  <c:v>14.81</c:v>
                </c:pt>
                <c:pt idx="1490">
                  <c:v>14.82</c:v>
                </c:pt>
                <c:pt idx="1491">
                  <c:v>14.83</c:v>
                </c:pt>
                <c:pt idx="1492">
                  <c:v>14.840999999999999</c:v>
                </c:pt>
                <c:pt idx="1493">
                  <c:v>14.85</c:v>
                </c:pt>
                <c:pt idx="1494">
                  <c:v>14.86</c:v>
                </c:pt>
                <c:pt idx="1495">
                  <c:v>14.871</c:v>
                </c:pt>
                <c:pt idx="1496">
                  <c:v>14.88</c:v>
                </c:pt>
                <c:pt idx="1497">
                  <c:v>14.888999999999999</c:v>
                </c:pt>
                <c:pt idx="1498">
                  <c:v>14.9</c:v>
                </c:pt>
                <c:pt idx="1499">
                  <c:v>14.909000000000001</c:v>
                </c:pt>
                <c:pt idx="1500">
                  <c:v>14.919</c:v>
                </c:pt>
                <c:pt idx="1501">
                  <c:v>14.929</c:v>
                </c:pt>
                <c:pt idx="1502">
                  <c:v>14.939</c:v>
                </c:pt>
                <c:pt idx="1503">
                  <c:v>14.949</c:v>
                </c:pt>
                <c:pt idx="1504">
                  <c:v>14.96</c:v>
                </c:pt>
                <c:pt idx="1505">
                  <c:v>14.97</c:v>
                </c:pt>
                <c:pt idx="1506">
                  <c:v>14.981</c:v>
                </c:pt>
                <c:pt idx="1507">
                  <c:v>14.99</c:v>
                </c:pt>
                <c:pt idx="1508">
                  <c:v>15</c:v>
                </c:pt>
                <c:pt idx="1509">
                  <c:v>15.057</c:v>
                </c:pt>
                <c:pt idx="1510">
                  <c:v>15.067</c:v>
                </c:pt>
                <c:pt idx="1511">
                  <c:v>15.077</c:v>
                </c:pt>
                <c:pt idx="1512">
                  <c:v>15.086</c:v>
                </c:pt>
                <c:pt idx="1513">
                  <c:v>15.097</c:v>
                </c:pt>
                <c:pt idx="1514">
                  <c:v>15.106999999999999</c:v>
                </c:pt>
                <c:pt idx="1515">
                  <c:v>15.116</c:v>
                </c:pt>
                <c:pt idx="1516">
                  <c:v>15.127000000000001</c:v>
                </c:pt>
                <c:pt idx="1517">
                  <c:v>15.137</c:v>
                </c:pt>
                <c:pt idx="1518">
                  <c:v>15.146000000000001</c:v>
                </c:pt>
                <c:pt idx="1519">
                  <c:v>15.157</c:v>
                </c:pt>
                <c:pt idx="1520">
                  <c:v>15.167</c:v>
                </c:pt>
                <c:pt idx="1521">
                  <c:v>15.176</c:v>
                </c:pt>
                <c:pt idx="1522">
                  <c:v>15.186</c:v>
                </c:pt>
                <c:pt idx="1523">
                  <c:v>15.196999999999999</c:v>
                </c:pt>
                <c:pt idx="1524">
                  <c:v>15.206</c:v>
                </c:pt>
                <c:pt idx="1525">
                  <c:v>15.217000000000001</c:v>
                </c:pt>
                <c:pt idx="1526">
                  <c:v>15.227</c:v>
                </c:pt>
                <c:pt idx="1527">
                  <c:v>15.236000000000001</c:v>
                </c:pt>
                <c:pt idx="1528">
                  <c:v>15.247</c:v>
                </c:pt>
                <c:pt idx="1529">
                  <c:v>15.256</c:v>
                </c:pt>
                <c:pt idx="1530">
                  <c:v>15.266</c:v>
                </c:pt>
                <c:pt idx="1531">
                  <c:v>15.276999999999999</c:v>
                </c:pt>
                <c:pt idx="1532">
                  <c:v>15.287000000000001</c:v>
                </c:pt>
                <c:pt idx="1533">
                  <c:v>15.295999999999999</c:v>
                </c:pt>
                <c:pt idx="1534">
                  <c:v>15.307</c:v>
                </c:pt>
                <c:pt idx="1535">
                  <c:v>15.317</c:v>
                </c:pt>
                <c:pt idx="1536">
                  <c:v>15.326000000000001</c:v>
                </c:pt>
                <c:pt idx="1537">
                  <c:v>15.337</c:v>
                </c:pt>
                <c:pt idx="1538">
                  <c:v>15.348000000000001</c:v>
                </c:pt>
                <c:pt idx="1539">
                  <c:v>15.356999999999999</c:v>
                </c:pt>
                <c:pt idx="1540">
                  <c:v>15.368</c:v>
                </c:pt>
                <c:pt idx="1541">
                  <c:v>15.377000000000001</c:v>
                </c:pt>
                <c:pt idx="1542">
                  <c:v>15.387</c:v>
                </c:pt>
                <c:pt idx="1543">
                  <c:v>15.396000000000001</c:v>
                </c:pt>
                <c:pt idx="1544">
                  <c:v>15.407</c:v>
                </c:pt>
                <c:pt idx="1545">
                  <c:v>15.417</c:v>
                </c:pt>
                <c:pt idx="1546">
                  <c:v>15.428000000000001</c:v>
                </c:pt>
                <c:pt idx="1547">
                  <c:v>15.436999999999999</c:v>
                </c:pt>
                <c:pt idx="1548">
                  <c:v>15.448</c:v>
                </c:pt>
                <c:pt idx="1549">
                  <c:v>15.457000000000001</c:v>
                </c:pt>
                <c:pt idx="1550">
                  <c:v>15.468</c:v>
                </c:pt>
                <c:pt idx="1551">
                  <c:v>15.477</c:v>
                </c:pt>
                <c:pt idx="1552">
                  <c:v>15.488</c:v>
                </c:pt>
                <c:pt idx="1553">
                  <c:v>15.497999999999999</c:v>
                </c:pt>
                <c:pt idx="1554">
                  <c:v>15.507</c:v>
                </c:pt>
                <c:pt idx="1555">
                  <c:v>15.518000000000001</c:v>
                </c:pt>
                <c:pt idx="1556">
                  <c:v>15.526999999999999</c:v>
                </c:pt>
                <c:pt idx="1557">
                  <c:v>15.538</c:v>
                </c:pt>
                <c:pt idx="1558">
                  <c:v>15.547000000000001</c:v>
                </c:pt>
                <c:pt idx="1559">
                  <c:v>15.558</c:v>
                </c:pt>
                <c:pt idx="1560">
                  <c:v>15.567</c:v>
                </c:pt>
                <c:pt idx="1561">
                  <c:v>15.577999999999999</c:v>
                </c:pt>
                <c:pt idx="1562">
                  <c:v>15.587</c:v>
                </c:pt>
                <c:pt idx="1563">
                  <c:v>15.597</c:v>
                </c:pt>
                <c:pt idx="1564">
                  <c:v>15.606</c:v>
                </c:pt>
                <c:pt idx="1565">
                  <c:v>15.617000000000001</c:v>
                </c:pt>
                <c:pt idx="1566">
                  <c:v>15.625999999999999</c:v>
                </c:pt>
                <c:pt idx="1567">
                  <c:v>15.637</c:v>
                </c:pt>
                <c:pt idx="1568">
                  <c:v>15.647</c:v>
                </c:pt>
                <c:pt idx="1569">
                  <c:v>15.657</c:v>
                </c:pt>
                <c:pt idx="1570">
                  <c:v>15.667</c:v>
                </c:pt>
                <c:pt idx="1571">
                  <c:v>15.677</c:v>
                </c:pt>
                <c:pt idx="1572">
                  <c:v>15.686999999999999</c:v>
                </c:pt>
                <c:pt idx="1573">
                  <c:v>15.696999999999999</c:v>
                </c:pt>
                <c:pt idx="1574">
                  <c:v>15.708</c:v>
                </c:pt>
                <c:pt idx="1575">
                  <c:v>15.717000000000001</c:v>
                </c:pt>
                <c:pt idx="1576">
                  <c:v>15.727</c:v>
                </c:pt>
                <c:pt idx="1577">
                  <c:v>15.736000000000001</c:v>
                </c:pt>
                <c:pt idx="1578">
                  <c:v>15.747</c:v>
                </c:pt>
                <c:pt idx="1579">
                  <c:v>15.757</c:v>
                </c:pt>
                <c:pt idx="1580">
                  <c:v>15.766999999999999</c:v>
                </c:pt>
                <c:pt idx="1581">
                  <c:v>15.776</c:v>
                </c:pt>
                <c:pt idx="1582">
                  <c:v>15.787000000000001</c:v>
                </c:pt>
                <c:pt idx="1583">
                  <c:v>15.797000000000001</c:v>
                </c:pt>
                <c:pt idx="1584">
                  <c:v>15.805999999999999</c:v>
                </c:pt>
                <c:pt idx="1585">
                  <c:v>15.816000000000001</c:v>
                </c:pt>
                <c:pt idx="1586">
                  <c:v>15.826000000000001</c:v>
                </c:pt>
                <c:pt idx="1587">
                  <c:v>15.836</c:v>
                </c:pt>
                <c:pt idx="1588">
                  <c:v>15.847</c:v>
                </c:pt>
                <c:pt idx="1589">
                  <c:v>15.856999999999999</c:v>
                </c:pt>
                <c:pt idx="1590">
                  <c:v>15.867000000000001</c:v>
                </c:pt>
                <c:pt idx="1591">
                  <c:v>15.877000000000001</c:v>
                </c:pt>
                <c:pt idx="1592">
                  <c:v>15.887</c:v>
                </c:pt>
                <c:pt idx="1593">
                  <c:v>15.896000000000001</c:v>
                </c:pt>
                <c:pt idx="1594">
                  <c:v>15.906000000000001</c:v>
                </c:pt>
                <c:pt idx="1595">
                  <c:v>15.917</c:v>
                </c:pt>
                <c:pt idx="1596">
                  <c:v>15.926</c:v>
                </c:pt>
                <c:pt idx="1597">
                  <c:v>15.936</c:v>
                </c:pt>
                <c:pt idx="1598">
                  <c:v>15.946</c:v>
                </c:pt>
                <c:pt idx="1599">
                  <c:v>15.957000000000001</c:v>
                </c:pt>
                <c:pt idx="1600">
                  <c:v>15.967000000000001</c:v>
                </c:pt>
                <c:pt idx="1601">
                  <c:v>15.976000000000001</c:v>
                </c:pt>
                <c:pt idx="1602">
                  <c:v>15.986000000000001</c:v>
                </c:pt>
                <c:pt idx="1603">
                  <c:v>15.997</c:v>
                </c:pt>
                <c:pt idx="1604">
                  <c:v>16.007000000000001</c:v>
                </c:pt>
                <c:pt idx="1605">
                  <c:v>16.016999999999999</c:v>
                </c:pt>
                <c:pt idx="1606">
                  <c:v>16.027000000000001</c:v>
                </c:pt>
                <c:pt idx="1607">
                  <c:v>16.036999999999999</c:v>
                </c:pt>
                <c:pt idx="1608">
                  <c:v>16.047000000000001</c:v>
                </c:pt>
                <c:pt idx="1609">
                  <c:v>16.056999999999999</c:v>
                </c:pt>
                <c:pt idx="1610">
                  <c:v>16.065999999999999</c:v>
                </c:pt>
                <c:pt idx="1611">
                  <c:v>16.076000000000001</c:v>
                </c:pt>
                <c:pt idx="1612">
                  <c:v>16.085999999999999</c:v>
                </c:pt>
                <c:pt idx="1613">
                  <c:v>16.097000000000001</c:v>
                </c:pt>
                <c:pt idx="1614">
                  <c:v>16.106000000000002</c:v>
                </c:pt>
                <c:pt idx="1615">
                  <c:v>16.116</c:v>
                </c:pt>
                <c:pt idx="1616">
                  <c:v>16.126999999999999</c:v>
                </c:pt>
                <c:pt idx="1617">
                  <c:v>16.137</c:v>
                </c:pt>
                <c:pt idx="1618">
                  <c:v>16.146000000000001</c:v>
                </c:pt>
                <c:pt idx="1619">
                  <c:v>16.155999999999999</c:v>
                </c:pt>
                <c:pt idx="1620">
                  <c:v>16.167000000000002</c:v>
                </c:pt>
                <c:pt idx="1621">
                  <c:v>16.175999999999998</c:v>
                </c:pt>
                <c:pt idx="1622">
                  <c:v>16.186</c:v>
                </c:pt>
                <c:pt idx="1623">
                  <c:v>16.196999999999999</c:v>
                </c:pt>
                <c:pt idx="1624">
                  <c:v>16.206</c:v>
                </c:pt>
                <c:pt idx="1625">
                  <c:v>16.216999999999999</c:v>
                </c:pt>
                <c:pt idx="1626">
                  <c:v>16.225999999999999</c:v>
                </c:pt>
                <c:pt idx="1627">
                  <c:v>16.236000000000001</c:v>
                </c:pt>
                <c:pt idx="1628">
                  <c:v>16.245999999999999</c:v>
                </c:pt>
                <c:pt idx="1629">
                  <c:v>16.254999999999999</c:v>
                </c:pt>
                <c:pt idx="1630">
                  <c:v>16.265999999999998</c:v>
                </c:pt>
                <c:pt idx="1631">
                  <c:v>16.276</c:v>
                </c:pt>
                <c:pt idx="1632">
                  <c:v>16.285</c:v>
                </c:pt>
                <c:pt idx="1633">
                  <c:v>16.295999999999999</c:v>
                </c:pt>
                <c:pt idx="1634">
                  <c:v>16.306000000000001</c:v>
                </c:pt>
                <c:pt idx="1635">
                  <c:v>16.315999999999999</c:v>
                </c:pt>
                <c:pt idx="1636">
                  <c:v>16.326000000000001</c:v>
                </c:pt>
                <c:pt idx="1637">
                  <c:v>16.335999999999999</c:v>
                </c:pt>
                <c:pt idx="1638">
                  <c:v>16.346</c:v>
                </c:pt>
                <c:pt idx="1639">
                  <c:v>16.356000000000002</c:v>
                </c:pt>
                <c:pt idx="1640">
                  <c:v>16.366</c:v>
                </c:pt>
                <c:pt idx="1641">
                  <c:v>16.376000000000001</c:v>
                </c:pt>
                <c:pt idx="1642">
                  <c:v>16.385000000000002</c:v>
                </c:pt>
                <c:pt idx="1643">
                  <c:v>16.395</c:v>
                </c:pt>
                <c:pt idx="1644">
                  <c:v>16.405000000000001</c:v>
                </c:pt>
                <c:pt idx="1645">
                  <c:v>16.414999999999999</c:v>
                </c:pt>
                <c:pt idx="1646">
                  <c:v>16.425000000000001</c:v>
                </c:pt>
                <c:pt idx="1647">
                  <c:v>16.434999999999999</c:v>
                </c:pt>
                <c:pt idx="1648">
                  <c:v>16.443999999999999</c:v>
                </c:pt>
                <c:pt idx="1649">
                  <c:v>16.454999999999998</c:v>
                </c:pt>
                <c:pt idx="1650">
                  <c:v>16.465</c:v>
                </c:pt>
                <c:pt idx="1651">
                  <c:v>16.475000000000001</c:v>
                </c:pt>
                <c:pt idx="1652">
                  <c:v>16.484000000000002</c:v>
                </c:pt>
                <c:pt idx="1653">
                  <c:v>16.495000000000001</c:v>
                </c:pt>
                <c:pt idx="1654">
                  <c:v>16.504999999999999</c:v>
                </c:pt>
                <c:pt idx="1655">
                  <c:v>16.515999999999998</c:v>
                </c:pt>
                <c:pt idx="1656">
                  <c:v>16.524999999999999</c:v>
                </c:pt>
                <c:pt idx="1657">
                  <c:v>16.535</c:v>
                </c:pt>
                <c:pt idx="1658">
                  <c:v>16.545999999999999</c:v>
                </c:pt>
                <c:pt idx="1659">
                  <c:v>16.555</c:v>
                </c:pt>
                <c:pt idx="1660">
                  <c:v>16.564</c:v>
                </c:pt>
                <c:pt idx="1661">
                  <c:v>16.574999999999999</c:v>
                </c:pt>
                <c:pt idx="1662">
                  <c:v>16.584</c:v>
                </c:pt>
                <c:pt idx="1663">
                  <c:v>16.594999999999999</c:v>
                </c:pt>
                <c:pt idx="1664">
                  <c:v>16.603999999999999</c:v>
                </c:pt>
                <c:pt idx="1665">
                  <c:v>16.614000000000001</c:v>
                </c:pt>
                <c:pt idx="1666">
                  <c:v>16.623999999999999</c:v>
                </c:pt>
                <c:pt idx="1667">
                  <c:v>16.635000000000002</c:v>
                </c:pt>
                <c:pt idx="1668">
                  <c:v>16.643999999999998</c:v>
                </c:pt>
                <c:pt idx="1669">
                  <c:v>16.654</c:v>
                </c:pt>
                <c:pt idx="1670">
                  <c:v>16.664000000000001</c:v>
                </c:pt>
                <c:pt idx="1671">
                  <c:v>16.673999999999999</c:v>
                </c:pt>
                <c:pt idx="1672">
                  <c:v>16.684000000000001</c:v>
                </c:pt>
                <c:pt idx="1673">
                  <c:v>16.693999999999999</c:v>
                </c:pt>
                <c:pt idx="1674">
                  <c:v>16.704999999999998</c:v>
                </c:pt>
                <c:pt idx="1675">
                  <c:v>16.713999999999999</c:v>
                </c:pt>
                <c:pt idx="1676">
                  <c:v>16.724</c:v>
                </c:pt>
                <c:pt idx="1677">
                  <c:v>16.734000000000002</c:v>
                </c:pt>
                <c:pt idx="1678">
                  <c:v>16.744</c:v>
                </c:pt>
                <c:pt idx="1679">
                  <c:v>16.754000000000001</c:v>
                </c:pt>
                <c:pt idx="1680">
                  <c:v>16.763999999999999</c:v>
                </c:pt>
                <c:pt idx="1681">
                  <c:v>16.773</c:v>
                </c:pt>
                <c:pt idx="1682">
                  <c:v>16.783999999999999</c:v>
                </c:pt>
                <c:pt idx="1683">
                  <c:v>16.794</c:v>
                </c:pt>
                <c:pt idx="1684">
                  <c:v>16.803999999999998</c:v>
                </c:pt>
                <c:pt idx="1685">
                  <c:v>16.815000000000001</c:v>
                </c:pt>
                <c:pt idx="1686">
                  <c:v>16.824000000000002</c:v>
                </c:pt>
                <c:pt idx="1687">
                  <c:v>16.834</c:v>
                </c:pt>
                <c:pt idx="1688">
                  <c:v>16.844999999999999</c:v>
                </c:pt>
                <c:pt idx="1689">
                  <c:v>16.853999999999999</c:v>
                </c:pt>
                <c:pt idx="1690">
                  <c:v>16.864999999999998</c:v>
                </c:pt>
                <c:pt idx="1691">
                  <c:v>16.873999999999999</c:v>
                </c:pt>
                <c:pt idx="1692">
                  <c:v>16.884</c:v>
                </c:pt>
                <c:pt idx="1693">
                  <c:v>16.895</c:v>
                </c:pt>
                <c:pt idx="1694">
                  <c:v>16.904</c:v>
                </c:pt>
                <c:pt idx="1695">
                  <c:v>16.914000000000001</c:v>
                </c:pt>
                <c:pt idx="1696">
                  <c:v>16.923999999999999</c:v>
                </c:pt>
                <c:pt idx="1697">
                  <c:v>16.934000000000001</c:v>
                </c:pt>
                <c:pt idx="1698">
                  <c:v>16.943999999999999</c:v>
                </c:pt>
                <c:pt idx="1699">
                  <c:v>16.954000000000001</c:v>
                </c:pt>
                <c:pt idx="1700">
                  <c:v>16.963999999999999</c:v>
                </c:pt>
                <c:pt idx="1701">
                  <c:v>16.974</c:v>
                </c:pt>
                <c:pt idx="1702">
                  <c:v>16.984000000000002</c:v>
                </c:pt>
                <c:pt idx="1703">
                  <c:v>17.027999999999999</c:v>
                </c:pt>
                <c:pt idx="1704">
                  <c:v>17.038</c:v>
                </c:pt>
                <c:pt idx="1705">
                  <c:v>17.047999999999998</c:v>
                </c:pt>
                <c:pt idx="1706">
                  <c:v>17.058</c:v>
                </c:pt>
                <c:pt idx="1707">
                  <c:v>17.068000000000001</c:v>
                </c:pt>
                <c:pt idx="1708">
                  <c:v>17.077999999999999</c:v>
                </c:pt>
                <c:pt idx="1709">
                  <c:v>17.087</c:v>
                </c:pt>
                <c:pt idx="1710">
                  <c:v>17.097999999999999</c:v>
                </c:pt>
                <c:pt idx="1711">
                  <c:v>17.108000000000001</c:v>
                </c:pt>
                <c:pt idx="1712">
                  <c:v>17.117999999999999</c:v>
                </c:pt>
                <c:pt idx="1713">
                  <c:v>17.128</c:v>
                </c:pt>
                <c:pt idx="1714">
                  <c:v>17.138999999999999</c:v>
                </c:pt>
                <c:pt idx="1715">
                  <c:v>17.148</c:v>
                </c:pt>
                <c:pt idx="1716">
                  <c:v>17.158000000000001</c:v>
                </c:pt>
                <c:pt idx="1717">
                  <c:v>17.169</c:v>
                </c:pt>
                <c:pt idx="1718">
                  <c:v>17.178999999999998</c:v>
                </c:pt>
                <c:pt idx="1719">
                  <c:v>17.187999999999999</c:v>
                </c:pt>
                <c:pt idx="1720">
                  <c:v>17.199000000000002</c:v>
                </c:pt>
                <c:pt idx="1721">
                  <c:v>17.207999999999998</c:v>
                </c:pt>
                <c:pt idx="1722">
                  <c:v>17.218</c:v>
                </c:pt>
                <c:pt idx="1723">
                  <c:v>17.228000000000002</c:v>
                </c:pt>
                <c:pt idx="1724">
                  <c:v>17.239000000000001</c:v>
                </c:pt>
                <c:pt idx="1725">
                  <c:v>17.248000000000001</c:v>
                </c:pt>
                <c:pt idx="1726">
                  <c:v>17.257999999999999</c:v>
                </c:pt>
                <c:pt idx="1727">
                  <c:v>17.268000000000001</c:v>
                </c:pt>
                <c:pt idx="1728">
                  <c:v>17.277999999999999</c:v>
                </c:pt>
                <c:pt idx="1729">
                  <c:v>17.288</c:v>
                </c:pt>
                <c:pt idx="1730">
                  <c:v>17.297999999999998</c:v>
                </c:pt>
                <c:pt idx="1731">
                  <c:v>17.308</c:v>
                </c:pt>
                <c:pt idx="1732">
                  <c:v>17.318000000000001</c:v>
                </c:pt>
                <c:pt idx="1733">
                  <c:v>17.329000000000001</c:v>
                </c:pt>
                <c:pt idx="1734">
                  <c:v>17.338999999999999</c:v>
                </c:pt>
                <c:pt idx="1735">
                  <c:v>17.349</c:v>
                </c:pt>
                <c:pt idx="1736">
                  <c:v>17.358000000000001</c:v>
                </c:pt>
                <c:pt idx="1737">
                  <c:v>17.369</c:v>
                </c:pt>
                <c:pt idx="1738">
                  <c:v>17.378</c:v>
                </c:pt>
                <c:pt idx="1739">
                  <c:v>17.388999999999999</c:v>
                </c:pt>
                <c:pt idx="1740">
                  <c:v>17.399000000000001</c:v>
                </c:pt>
                <c:pt idx="1741">
                  <c:v>17.408999999999999</c:v>
                </c:pt>
                <c:pt idx="1742">
                  <c:v>17.417999999999999</c:v>
                </c:pt>
                <c:pt idx="1743">
                  <c:v>17.428000000000001</c:v>
                </c:pt>
                <c:pt idx="1744">
                  <c:v>17.439</c:v>
                </c:pt>
                <c:pt idx="1745">
                  <c:v>17.448</c:v>
                </c:pt>
                <c:pt idx="1746">
                  <c:v>17.457999999999998</c:v>
                </c:pt>
                <c:pt idx="1747">
                  <c:v>17.468</c:v>
                </c:pt>
                <c:pt idx="1748">
                  <c:v>17.478000000000002</c:v>
                </c:pt>
                <c:pt idx="1749">
                  <c:v>17.488</c:v>
                </c:pt>
                <c:pt idx="1750">
                  <c:v>17.498999999999999</c:v>
                </c:pt>
                <c:pt idx="1751">
                  <c:v>17.509</c:v>
                </c:pt>
                <c:pt idx="1752">
                  <c:v>17.518000000000001</c:v>
                </c:pt>
                <c:pt idx="1753">
                  <c:v>17.527999999999999</c:v>
                </c:pt>
                <c:pt idx="1754">
                  <c:v>17.539000000000001</c:v>
                </c:pt>
                <c:pt idx="1755">
                  <c:v>17.547999999999998</c:v>
                </c:pt>
                <c:pt idx="1756">
                  <c:v>17.556999999999999</c:v>
                </c:pt>
                <c:pt idx="1757">
                  <c:v>17.567</c:v>
                </c:pt>
                <c:pt idx="1758">
                  <c:v>17.577999999999999</c:v>
                </c:pt>
                <c:pt idx="1759">
                  <c:v>17.587</c:v>
                </c:pt>
                <c:pt idx="1760">
                  <c:v>17.597000000000001</c:v>
                </c:pt>
                <c:pt idx="1761">
                  <c:v>17.608000000000001</c:v>
                </c:pt>
                <c:pt idx="1762">
                  <c:v>17.617000000000001</c:v>
                </c:pt>
                <c:pt idx="1763">
                  <c:v>17.626000000000001</c:v>
                </c:pt>
                <c:pt idx="1764">
                  <c:v>17.637</c:v>
                </c:pt>
                <c:pt idx="1765">
                  <c:v>17.646000000000001</c:v>
                </c:pt>
                <c:pt idx="1766">
                  <c:v>17.657</c:v>
                </c:pt>
                <c:pt idx="1767">
                  <c:v>17.666</c:v>
                </c:pt>
                <c:pt idx="1768">
                  <c:v>17.677</c:v>
                </c:pt>
                <c:pt idx="1769">
                  <c:v>17.687000000000001</c:v>
                </c:pt>
                <c:pt idx="1770">
                  <c:v>17.696999999999999</c:v>
                </c:pt>
                <c:pt idx="1771">
                  <c:v>17.707000000000001</c:v>
                </c:pt>
                <c:pt idx="1772">
                  <c:v>17.718</c:v>
                </c:pt>
                <c:pt idx="1773">
                  <c:v>17.727</c:v>
                </c:pt>
                <c:pt idx="1774">
                  <c:v>17.736999999999998</c:v>
                </c:pt>
                <c:pt idx="1775">
                  <c:v>17.747</c:v>
                </c:pt>
                <c:pt idx="1776">
                  <c:v>17.757000000000001</c:v>
                </c:pt>
                <c:pt idx="1777">
                  <c:v>17.765999999999998</c:v>
                </c:pt>
                <c:pt idx="1778">
                  <c:v>17.777000000000001</c:v>
                </c:pt>
                <c:pt idx="1779">
                  <c:v>17.786999999999999</c:v>
                </c:pt>
                <c:pt idx="1780">
                  <c:v>17.795999999999999</c:v>
                </c:pt>
                <c:pt idx="1781">
                  <c:v>17.806999999999999</c:v>
                </c:pt>
                <c:pt idx="1782">
                  <c:v>17.817</c:v>
                </c:pt>
                <c:pt idx="1783">
                  <c:v>17.826000000000001</c:v>
                </c:pt>
                <c:pt idx="1784">
                  <c:v>17.837</c:v>
                </c:pt>
                <c:pt idx="1785">
                  <c:v>17.846</c:v>
                </c:pt>
                <c:pt idx="1786">
                  <c:v>17.856000000000002</c:v>
                </c:pt>
                <c:pt idx="1787">
                  <c:v>17.867000000000001</c:v>
                </c:pt>
                <c:pt idx="1788">
                  <c:v>17.876000000000001</c:v>
                </c:pt>
                <c:pt idx="1789">
                  <c:v>17.885999999999999</c:v>
                </c:pt>
                <c:pt idx="1790">
                  <c:v>17.895</c:v>
                </c:pt>
                <c:pt idx="1791">
                  <c:v>17.905999999999999</c:v>
                </c:pt>
                <c:pt idx="1792">
                  <c:v>17.916</c:v>
                </c:pt>
                <c:pt idx="1793">
                  <c:v>17.925000000000001</c:v>
                </c:pt>
                <c:pt idx="1794">
                  <c:v>17.934999999999999</c:v>
                </c:pt>
                <c:pt idx="1795">
                  <c:v>17.946000000000002</c:v>
                </c:pt>
                <c:pt idx="1796">
                  <c:v>17.954999999999998</c:v>
                </c:pt>
                <c:pt idx="1797">
                  <c:v>17.966000000000001</c:v>
                </c:pt>
                <c:pt idx="1798">
                  <c:v>17.975000000000001</c:v>
                </c:pt>
                <c:pt idx="1799">
                  <c:v>17.984999999999999</c:v>
                </c:pt>
                <c:pt idx="1800">
                  <c:v>17.995999999999999</c:v>
                </c:pt>
                <c:pt idx="1801">
                  <c:v>18.004999999999999</c:v>
                </c:pt>
                <c:pt idx="1802">
                  <c:v>18.015000000000001</c:v>
                </c:pt>
                <c:pt idx="1803">
                  <c:v>18.026</c:v>
                </c:pt>
                <c:pt idx="1804">
                  <c:v>18.035</c:v>
                </c:pt>
                <c:pt idx="1805">
                  <c:v>18.045000000000002</c:v>
                </c:pt>
                <c:pt idx="1806">
                  <c:v>18.055</c:v>
                </c:pt>
                <c:pt idx="1807">
                  <c:v>18.062999999999999</c:v>
                </c:pt>
                <c:pt idx="1808">
                  <c:v>18.073</c:v>
                </c:pt>
                <c:pt idx="1809">
                  <c:v>18.082000000000001</c:v>
                </c:pt>
                <c:pt idx="1810">
                  <c:v>18.091999999999999</c:v>
                </c:pt>
                <c:pt idx="1811">
                  <c:v>18.100999999999999</c:v>
                </c:pt>
                <c:pt idx="1812">
                  <c:v>18.111000000000001</c:v>
                </c:pt>
                <c:pt idx="1813">
                  <c:v>18.122</c:v>
                </c:pt>
                <c:pt idx="1814">
                  <c:v>18.131</c:v>
                </c:pt>
                <c:pt idx="1815">
                  <c:v>18.141999999999999</c:v>
                </c:pt>
                <c:pt idx="1816">
                  <c:v>18.151</c:v>
                </c:pt>
                <c:pt idx="1817">
                  <c:v>18.161999999999999</c:v>
                </c:pt>
                <c:pt idx="1818">
                  <c:v>18.172999999999998</c:v>
                </c:pt>
                <c:pt idx="1819">
                  <c:v>18.181999999999999</c:v>
                </c:pt>
                <c:pt idx="1820">
                  <c:v>18.192</c:v>
                </c:pt>
                <c:pt idx="1821">
                  <c:v>18.201000000000001</c:v>
                </c:pt>
                <c:pt idx="1822">
                  <c:v>18.212</c:v>
                </c:pt>
                <c:pt idx="1823">
                  <c:v>18.221</c:v>
                </c:pt>
                <c:pt idx="1824">
                  <c:v>18.231000000000002</c:v>
                </c:pt>
                <c:pt idx="1825">
                  <c:v>18.242000000000001</c:v>
                </c:pt>
                <c:pt idx="1826">
                  <c:v>18.251000000000001</c:v>
                </c:pt>
                <c:pt idx="1827">
                  <c:v>18.262</c:v>
                </c:pt>
                <c:pt idx="1828">
                  <c:v>18.271000000000001</c:v>
                </c:pt>
                <c:pt idx="1829">
                  <c:v>18.282</c:v>
                </c:pt>
                <c:pt idx="1830">
                  <c:v>18.292000000000002</c:v>
                </c:pt>
                <c:pt idx="1831">
                  <c:v>18.302</c:v>
                </c:pt>
                <c:pt idx="1832">
                  <c:v>18.312000000000001</c:v>
                </c:pt>
                <c:pt idx="1833">
                  <c:v>18.323</c:v>
                </c:pt>
                <c:pt idx="1834">
                  <c:v>18.335999999999999</c:v>
                </c:pt>
                <c:pt idx="1835">
                  <c:v>18.346</c:v>
                </c:pt>
                <c:pt idx="1836">
                  <c:v>18.358000000000001</c:v>
                </c:pt>
                <c:pt idx="1837">
                  <c:v>18.37</c:v>
                </c:pt>
                <c:pt idx="1838">
                  <c:v>18.38</c:v>
                </c:pt>
                <c:pt idx="1839">
                  <c:v>18.39</c:v>
                </c:pt>
                <c:pt idx="1840">
                  <c:v>18.399999999999999</c:v>
                </c:pt>
                <c:pt idx="1841">
                  <c:v>18.41</c:v>
                </c:pt>
                <c:pt idx="1842">
                  <c:v>18.419</c:v>
                </c:pt>
                <c:pt idx="1843">
                  <c:v>18.428999999999998</c:v>
                </c:pt>
                <c:pt idx="1844">
                  <c:v>18.439</c:v>
                </c:pt>
                <c:pt idx="1845">
                  <c:v>18.449000000000002</c:v>
                </c:pt>
                <c:pt idx="1846">
                  <c:v>18.46</c:v>
                </c:pt>
                <c:pt idx="1847">
                  <c:v>18.469000000000001</c:v>
                </c:pt>
                <c:pt idx="1848">
                  <c:v>18.48</c:v>
                </c:pt>
                <c:pt idx="1849">
                  <c:v>18.491</c:v>
                </c:pt>
                <c:pt idx="1850">
                  <c:v>18.5</c:v>
                </c:pt>
                <c:pt idx="1851">
                  <c:v>18.510000000000002</c:v>
                </c:pt>
                <c:pt idx="1852">
                  <c:v>18.521000000000001</c:v>
                </c:pt>
                <c:pt idx="1853">
                  <c:v>18.53</c:v>
                </c:pt>
                <c:pt idx="1854">
                  <c:v>18.54</c:v>
                </c:pt>
                <c:pt idx="1855">
                  <c:v>18.55</c:v>
                </c:pt>
                <c:pt idx="1856">
                  <c:v>18.559000000000001</c:v>
                </c:pt>
                <c:pt idx="1857">
                  <c:v>18.57</c:v>
                </c:pt>
                <c:pt idx="1858">
                  <c:v>18.579000000000001</c:v>
                </c:pt>
                <c:pt idx="1859">
                  <c:v>18.59</c:v>
                </c:pt>
                <c:pt idx="1860">
                  <c:v>18.599</c:v>
                </c:pt>
                <c:pt idx="1861">
                  <c:v>18.609000000000002</c:v>
                </c:pt>
                <c:pt idx="1862">
                  <c:v>18.619</c:v>
                </c:pt>
                <c:pt idx="1863">
                  <c:v>18.629000000000001</c:v>
                </c:pt>
                <c:pt idx="1864">
                  <c:v>18.638999999999999</c:v>
                </c:pt>
                <c:pt idx="1865">
                  <c:v>18.649000000000001</c:v>
                </c:pt>
                <c:pt idx="1866">
                  <c:v>18.658999999999999</c:v>
                </c:pt>
                <c:pt idx="1867">
                  <c:v>18.669</c:v>
                </c:pt>
                <c:pt idx="1868">
                  <c:v>18.678999999999998</c:v>
                </c:pt>
                <c:pt idx="1869">
                  <c:v>18.689</c:v>
                </c:pt>
                <c:pt idx="1870">
                  <c:v>18.699000000000002</c:v>
                </c:pt>
                <c:pt idx="1871">
                  <c:v>18.707999999999998</c:v>
                </c:pt>
                <c:pt idx="1872">
                  <c:v>18.707999999999998</c:v>
                </c:pt>
                <c:pt idx="1873">
                  <c:v>18.707999999999998</c:v>
                </c:pt>
                <c:pt idx="1874">
                  <c:v>18.707999999999998</c:v>
                </c:pt>
                <c:pt idx="1875">
                  <c:v>18.716000000000001</c:v>
                </c:pt>
                <c:pt idx="1876">
                  <c:v>18.725999999999999</c:v>
                </c:pt>
                <c:pt idx="1877">
                  <c:v>18.734999999999999</c:v>
                </c:pt>
                <c:pt idx="1878">
                  <c:v>18.744</c:v>
                </c:pt>
                <c:pt idx="1879">
                  <c:v>18.754999999999999</c:v>
                </c:pt>
                <c:pt idx="1880">
                  <c:v>18.763999999999999</c:v>
                </c:pt>
                <c:pt idx="1881">
                  <c:v>18.774000000000001</c:v>
                </c:pt>
                <c:pt idx="1882">
                  <c:v>18.785</c:v>
                </c:pt>
                <c:pt idx="1883">
                  <c:v>18.794</c:v>
                </c:pt>
                <c:pt idx="1884">
                  <c:v>18.805</c:v>
                </c:pt>
                <c:pt idx="1885">
                  <c:v>18.809000000000001</c:v>
                </c:pt>
                <c:pt idx="1886">
                  <c:v>18.809000000000001</c:v>
                </c:pt>
                <c:pt idx="1887">
                  <c:v>18.809000000000001</c:v>
                </c:pt>
                <c:pt idx="1888">
                  <c:v>18.809000000000001</c:v>
                </c:pt>
                <c:pt idx="1889">
                  <c:v>18.812000000000001</c:v>
                </c:pt>
                <c:pt idx="1890">
                  <c:v>18.821000000000002</c:v>
                </c:pt>
                <c:pt idx="1891">
                  <c:v>18.832000000000001</c:v>
                </c:pt>
                <c:pt idx="1892">
                  <c:v>18.841999999999999</c:v>
                </c:pt>
                <c:pt idx="1893">
                  <c:v>18.853000000000002</c:v>
                </c:pt>
                <c:pt idx="1894">
                  <c:v>18.861999999999998</c:v>
                </c:pt>
                <c:pt idx="1895">
                  <c:v>18.870999999999999</c:v>
                </c:pt>
                <c:pt idx="1896">
                  <c:v>18.882000000000001</c:v>
                </c:pt>
                <c:pt idx="1897">
                  <c:v>18.891999999999999</c:v>
                </c:pt>
                <c:pt idx="1898">
                  <c:v>18.901</c:v>
                </c:pt>
                <c:pt idx="1899">
                  <c:v>18.911999999999999</c:v>
                </c:pt>
                <c:pt idx="1900">
                  <c:v>18.920999999999999</c:v>
                </c:pt>
                <c:pt idx="1901">
                  <c:v>18.931000000000001</c:v>
                </c:pt>
                <c:pt idx="1902">
                  <c:v>18.942</c:v>
                </c:pt>
                <c:pt idx="1903">
                  <c:v>18.986000000000001</c:v>
                </c:pt>
                <c:pt idx="1904">
                  <c:v>18.995000000000001</c:v>
                </c:pt>
                <c:pt idx="1905">
                  <c:v>19.004999999999999</c:v>
                </c:pt>
                <c:pt idx="1906">
                  <c:v>19.015000000000001</c:v>
                </c:pt>
                <c:pt idx="1907">
                  <c:v>19.024999999999999</c:v>
                </c:pt>
                <c:pt idx="1908">
                  <c:v>19.035</c:v>
                </c:pt>
                <c:pt idx="1909">
                  <c:v>19.045000000000002</c:v>
                </c:pt>
                <c:pt idx="1910">
                  <c:v>19.055</c:v>
                </c:pt>
                <c:pt idx="1911">
                  <c:v>19.065000000000001</c:v>
                </c:pt>
                <c:pt idx="1912">
                  <c:v>19.074999999999999</c:v>
                </c:pt>
                <c:pt idx="1913">
                  <c:v>19.085000000000001</c:v>
                </c:pt>
                <c:pt idx="1914">
                  <c:v>19.094999999999999</c:v>
                </c:pt>
                <c:pt idx="1915">
                  <c:v>19.103999999999999</c:v>
                </c:pt>
                <c:pt idx="1916">
                  <c:v>19.114000000000001</c:v>
                </c:pt>
                <c:pt idx="1917">
                  <c:v>19.123999999999999</c:v>
                </c:pt>
                <c:pt idx="1918">
                  <c:v>19.134</c:v>
                </c:pt>
                <c:pt idx="1919">
                  <c:v>19.143999999999998</c:v>
                </c:pt>
                <c:pt idx="1920">
                  <c:v>19.152999999999999</c:v>
                </c:pt>
                <c:pt idx="1921">
                  <c:v>19.164000000000001</c:v>
                </c:pt>
                <c:pt idx="1922">
                  <c:v>19.172999999999998</c:v>
                </c:pt>
                <c:pt idx="1923">
                  <c:v>19.183</c:v>
                </c:pt>
                <c:pt idx="1924">
                  <c:v>19.193999999999999</c:v>
                </c:pt>
                <c:pt idx="1925">
                  <c:v>19.202999999999999</c:v>
                </c:pt>
                <c:pt idx="1926">
                  <c:v>19.213000000000001</c:v>
                </c:pt>
                <c:pt idx="1927">
                  <c:v>19.222999999999999</c:v>
                </c:pt>
                <c:pt idx="1928">
                  <c:v>19.233000000000001</c:v>
                </c:pt>
                <c:pt idx="1929">
                  <c:v>19.291</c:v>
                </c:pt>
                <c:pt idx="1930">
                  <c:v>19.309999999999999</c:v>
                </c:pt>
                <c:pt idx="1931">
                  <c:v>19.327000000000002</c:v>
                </c:pt>
                <c:pt idx="1932">
                  <c:v>19.343</c:v>
                </c:pt>
                <c:pt idx="1933">
                  <c:v>19.359000000000002</c:v>
                </c:pt>
                <c:pt idx="1934">
                  <c:v>19.375</c:v>
                </c:pt>
                <c:pt idx="1935">
                  <c:v>19.393000000000001</c:v>
                </c:pt>
                <c:pt idx="1936">
                  <c:v>19.408999999999999</c:v>
                </c:pt>
                <c:pt idx="1937">
                  <c:v>19.423999999999999</c:v>
                </c:pt>
                <c:pt idx="1938">
                  <c:v>19.439</c:v>
                </c:pt>
                <c:pt idx="1939">
                  <c:v>19.457999999999998</c:v>
                </c:pt>
                <c:pt idx="1940">
                  <c:v>19.474</c:v>
                </c:pt>
                <c:pt idx="1941">
                  <c:v>19.489999999999998</c:v>
                </c:pt>
                <c:pt idx="1942">
                  <c:v>19.507999999999999</c:v>
                </c:pt>
                <c:pt idx="1943">
                  <c:v>19.524999999999999</c:v>
                </c:pt>
                <c:pt idx="1944">
                  <c:v>19.588000000000001</c:v>
                </c:pt>
                <c:pt idx="1945">
                  <c:v>19.599</c:v>
                </c:pt>
                <c:pt idx="1946">
                  <c:v>19.608000000000001</c:v>
                </c:pt>
                <c:pt idx="1947">
                  <c:v>19.664000000000001</c:v>
                </c:pt>
                <c:pt idx="1948">
                  <c:v>19.672999999999998</c:v>
                </c:pt>
                <c:pt idx="1949">
                  <c:v>19.683</c:v>
                </c:pt>
                <c:pt idx="1950">
                  <c:v>19.693000000000001</c:v>
                </c:pt>
                <c:pt idx="1951">
                  <c:v>19.702999999999999</c:v>
                </c:pt>
                <c:pt idx="1952">
                  <c:v>19.713000000000001</c:v>
                </c:pt>
                <c:pt idx="1953">
                  <c:v>19.722999999999999</c:v>
                </c:pt>
                <c:pt idx="1954">
                  <c:v>19.733000000000001</c:v>
                </c:pt>
                <c:pt idx="1955">
                  <c:v>19.742999999999999</c:v>
                </c:pt>
                <c:pt idx="1956">
                  <c:v>19.753</c:v>
                </c:pt>
                <c:pt idx="1957">
                  <c:v>19.763000000000002</c:v>
                </c:pt>
                <c:pt idx="1958">
                  <c:v>19.771999999999998</c:v>
                </c:pt>
                <c:pt idx="1959">
                  <c:v>19.782</c:v>
                </c:pt>
                <c:pt idx="1960">
                  <c:v>19.792000000000002</c:v>
                </c:pt>
                <c:pt idx="1961">
                  <c:v>19.802</c:v>
                </c:pt>
                <c:pt idx="1962">
                  <c:v>19.812000000000001</c:v>
                </c:pt>
                <c:pt idx="1963">
                  <c:v>19.821999999999999</c:v>
                </c:pt>
                <c:pt idx="1964">
                  <c:v>19.832000000000001</c:v>
                </c:pt>
                <c:pt idx="1965">
                  <c:v>19.841999999999999</c:v>
                </c:pt>
                <c:pt idx="1966">
                  <c:v>19.853000000000002</c:v>
                </c:pt>
                <c:pt idx="1967">
                  <c:v>19.863</c:v>
                </c:pt>
                <c:pt idx="1968">
                  <c:v>19.873000000000001</c:v>
                </c:pt>
                <c:pt idx="1969">
                  <c:v>19.882999999999999</c:v>
                </c:pt>
                <c:pt idx="1970">
                  <c:v>19.891999999999999</c:v>
                </c:pt>
                <c:pt idx="1971">
                  <c:v>19.902000000000001</c:v>
                </c:pt>
                <c:pt idx="1972">
                  <c:v>19.913</c:v>
                </c:pt>
                <c:pt idx="1973">
                  <c:v>19.922000000000001</c:v>
                </c:pt>
                <c:pt idx="1974">
                  <c:v>19.933</c:v>
                </c:pt>
                <c:pt idx="1975">
                  <c:v>19.942</c:v>
                </c:pt>
                <c:pt idx="1976">
                  <c:v>19.952000000000002</c:v>
                </c:pt>
                <c:pt idx="1977">
                  <c:v>19.962</c:v>
                </c:pt>
                <c:pt idx="1978">
                  <c:v>19.972000000000001</c:v>
                </c:pt>
                <c:pt idx="1979">
                  <c:v>19.981999999999999</c:v>
                </c:pt>
                <c:pt idx="1980">
                  <c:v>19.992999999999999</c:v>
                </c:pt>
                <c:pt idx="1981">
                  <c:v>20.001999999999999</c:v>
                </c:pt>
                <c:pt idx="1982">
                  <c:v>20.012</c:v>
                </c:pt>
                <c:pt idx="1983">
                  <c:v>20.021999999999998</c:v>
                </c:pt>
                <c:pt idx="1984">
                  <c:v>20.033000000000001</c:v>
                </c:pt>
                <c:pt idx="1985">
                  <c:v>20.042999999999999</c:v>
                </c:pt>
                <c:pt idx="1986">
                  <c:v>20.053000000000001</c:v>
                </c:pt>
                <c:pt idx="1987">
                  <c:v>20.062000000000001</c:v>
                </c:pt>
                <c:pt idx="1988">
                  <c:v>20.071999999999999</c:v>
                </c:pt>
                <c:pt idx="1989">
                  <c:v>20.082000000000001</c:v>
                </c:pt>
                <c:pt idx="1990">
                  <c:v>20.091999999999999</c:v>
                </c:pt>
                <c:pt idx="1991">
                  <c:v>20.102</c:v>
                </c:pt>
                <c:pt idx="1992">
                  <c:v>20.111999999999998</c:v>
                </c:pt>
                <c:pt idx="1993">
                  <c:v>20.122</c:v>
                </c:pt>
                <c:pt idx="1994">
                  <c:v>20.131</c:v>
                </c:pt>
                <c:pt idx="1995">
                  <c:v>20.140999999999998</c:v>
                </c:pt>
                <c:pt idx="1996">
                  <c:v>20.152000000000001</c:v>
                </c:pt>
                <c:pt idx="1997">
                  <c:v>20.161999999999999</c:v>
                </c:pt>
                <c:pt idx="1998">
                  <c:v>20.172000000000001</c:v>
                </c:pt>
                <c:pt idx="1999">
                  <c:v>20.181999999999999</c:v>
                </c:pt>
                <c:pt idx="2000">
                  <c:v>20.190999999999999</c:v>
                </c:pt>
                <c:pt idx="2001">
                  <c:v>20.201000000000001</c:v>
                </c:pt>
                <c:pt idx="2002">
                  <c:v>20.212</c:v>
                </c:pt>
                <c:pt idx="2003">
                  <c:v>20.222000000000001</c:v>
                </c:pt>
                <c:pt idx="2004">
                  <c:v>20.231000000000002</c:v>
                </c:pt>
                <c:pt idx="2005">
                  <c:v>20.241</c:v>
                </c:pt>
                <c:pt idx="2006">
                  <c:v>20.251000000000001</c:v>
                </c:pt>
                <c:pt idx="2007">
                  <c:v>20.260999999999999</c:v>
                </c:pt>
                <c:pt idx="2008">
                  <c:v>20.271000000000001</c:v>
                </c:pt>
                <c:pt idx="2009">
                  <c:v>20.280999999999999</c:v>
                </c:pt>
                <c:pt idx="2010">
                  <c:v>20.291</c:v>
                </c:pt>
                <c:pt idx="2011">
                  <c:v>20.300999999999998</c:v>
                </c:pt>
                <c:pt idx="2012">
                  <c:v>20.311</c:v>
                </c:pt>
                <c:pt idx="2013">
                  <c:v>20.32</c:v>
                </c:pt>
                <c:pt idx="2014">
                  <c:v>20.329999999999998</c:v>
                </c:pt>
                <c:pt idx="2015">
                  <c:v>20.341000000000001</c:v>
                </c:pt>
                <c:pt idx="2016">
                  <c:v>20.350999999999999</c:v>
                </c:pt>
                <c:pt idx="2017">
                  <c:v>20.36</c:v>
                </c:pt>
                <c:pt idx="2018">
                  <c:v>20.37</c:v>
                </c:pt>
                <c:pt idx="2019">
                  <c:v>20.379000000000001</c:v>
                </c:pt>
                <c:pt idx="2020">
                  <c:v>20.388999999999999</c:v>
                </c:pt>
                <c:pt idx="2021">
                  <c:v>20.399999999999999</c:v>
                </c:pt>
                <c:pt idx="2022">
                  <c:v>20.408999999999999</c:v>
                </c:pt>
                <c:pt idx="2023">
                  <c:v>20.419</c:v>
                </c:pt>
                <c:pt idx="2024">
                  <c:v>20.428999999999998</c:v>
                </c:pt>
                <c:pt idx="2025">
                  <c:v>20.437999999999999</c:v>
                </c:pt>
                <c:pt idx="2026">
                  <c:v>20.448</c:v>
                </c:pt>
                <c:pt idx="2027">
                  <c:v>20.457999999999998</c:v>
                </c:pt>
                <c:pt idx="2028">
                  <c:v>20.468</c:v>
                </c:pt>
                <c:pt idx="2029">
                  <c:v>20.478000000000002</c:v>
                </c:pt>
                <c:pt idx="2030">
                  <c:v>20.486999999999998</c:v>
                </c:pt>
                <c:pt idx="2031">
                  <c:v>20.497</c:v>
                </c:pt>
                <c:pt idx="2032">
                  <c:v>20.507999999999999</c:v>
                </c:pt>
                <c:pt idx="2033">
                  <c:v>20.516999999999999</c:v>
                </c:pt>
                <c:pt idx="2034">
                  <c:v>20.527000000000001</c:v>
                </c:pt>
                <c:pt idx="2035">
                  <c:v>20.536999999999999</c:v>
                </c:pt>
                <c:pt idx="2036">
                  <c:v>20.544</c:v>
                </c:pt>
                <c:pt idx="2037">
                  <c:v>20.544</c:v>
                </c:pt>
                <c:pt idx="2038">
                  <c:v>20.544</c:v>
                </c:pt>
                <c:pt idx="2039">
                  <c:v>20.544</c:v>
                </c:pt>
                <c:pt idx="2040">
                  <c:v>20.547999999999998</c:v>
                </c:pt>
                <c:pt idx="2041">
                  <c:v>20.556999999999999</c:v>
                </c:pt>
                <c:pt idx="2042">
                  <c:v>20.565999999999999</c:v>
                </c:pt>
                <c:pt idx="2043">
                  <c:v>20.576000000000001</c:v>
                </c:pt>
                <c:pt idx="2044">
                  <c:v>20.585000000000001</c:v>
                </c:pt>
                <c:pt idx="2045">
                  <c:v>20.594999999999999</c:v>
                </c:pt>
                <c:pt idx="2046">
                  <c:v>20.603999999999999</c:v>
                </c:pt>
                <c:pt idx="2047">
                  <c:v>20.661000000000001</c:v>
                </c:pt>
                <c:pt idx="2048">
                  <c:v>20.670999999999999</c:v>
                </c:pt>
                <c:pt idx="2049">
                  <c:v>20.681000000000001</c:v>
                </c:pt>
                <c:pt idx="2050">
                  <c:v>20.69</c:v>
                </c:pt>
                <c:pt idx="2051">
                  <c:v>20.701000000000001</c:v>
                </c:pt>
                <c:pt idx="2052">
                  <c:v>20.71</c:v>
                </c:pt>
                <c:pt idx="2053">
                  <c:v>20.719000000000001</c:v>
                </c:pt>
                <c:pt idx="2054">
                  <c:v>20.73</c:v>
                </c:pt>
                <c:pt idx="2055">
                  <c:v>20.739000000000001</c:v>
                </c:pt>
                <c:pt idx="2056">
                  <c:v>20.748999999999999</c:v>
                </c:pt>
                <c:pt idx="2057">
                  <c:v>20.757999999999999</c:v>
                </c:pt>
                <c:pt idx="2058">
                  <c:v>20.768000000000001</c:v>
                </c:pt>
                <c:pt idx="2059">
                  <c:v>20.773</c:v>
                </c:pt>
                <c:pt idx="2060">
                  <c:v>20.773</c:v>
                </c:pt>
                <c:pt idx="2061">
                  <c:v>20.777000000000001</c:v>
                </c:pt>
                <c:pt idx="2062">
                  <c:v>20.786000000000001</c:v>
                </c:pt>
                <c:pt idx="2063">
                  <c:v>20.795000000000002</c:v>
                </c:pt>
                <c:pt idx="2064">
                  <c:v>20.805</c:v>
                </c:pt>
                <c:pt idx="2065">
                  <c:v>20.815000000000001</c:v>
                </c:pt>
                <c:pt idx="2066">
                  <c:v>20.824999999999999</c:v>
                </c:pt>
                <c:pt idx="2067">
                  <c:v>20.834</c:v>
                </c:pt>
                <c:pt idx="2068">
                  <c:v>20.844000000000001</c:v>
                </c:pt>
                <c:pt idx="2069">
                  <c:v>20.853000000000002</c:v>
                </c:pt>
                <c:pt idx="2070">
                  <c:v>20.864000000000001</c:v>
                </c:pt>
                <c:pt idx="2071">
                  <c:v>20.873999999999999</c:v>
                </c:pt>
                <c:pt idx="2072">
                  <c:v>20.882999999999999</c:v>
                </c:pt>
                <c:pt idx="2073">
                  <c:v>20.893000000000001</c:v>
                </c:pt>
                <c:pt idx="2074">
                  <c:v>20.902000000000001</c:v>
                </c:pt>
                <c:pt idx="2075">
                  <c:v>20.904</c:v>
                </c:pt>
                <c:pt idx="2076">
                  <c:v>20.904</c:v>
                </c:pt>
                <c:pt idx="2077">
                  <c:v>20.908999999999999</c:v>
                </c:pt>
                <c:pt idx="2078">
                  <c:v>20.917000000000002</c:v>
                </c:pt>
                <c:pt idx="2079">
                  <c:v>20.928000000000001</c:v>
                </c:pt>
                <c:pt idx="2080">
                  <c:v>20.937000000000001</c:v>
                </c:pt>
                <c:pt idx="2081">
                  <c:v>20.946000000000002</c:v>
                </c:pt>
                <c:pt idx="2082">
                  <c:v>20.956</c:v>
                </c:pt>
                <c:pt idx="2083">
                  <c:v>20.965</c:v>
                </c:pt>
                <c:pt idx="2084">
                  <c:v>20.975000000000001</c:v>
                </c:pt>
                <c:pt idx="2085">
                  <c:v>20.984999999999999</c:v>
                </c:pt>
                <c:pt idx="2086">
                  <c:v>20.995000000000001</c:v>
                </c:pt>
                <c:pt idx="2087">
                  <c:v>21.006</c:v>
                </c:pt>
                <c:pt idx="2088">
                  <c:v>21.015000000000001</c:v>
                </c:pt>
                <c:pt idx="2089">
                  <c:v>21.024999999999999</c:v>
                </c:pt>
                <c:pt idx="2090">
                  <c:v>21.035</c:v>
                </c:pt>
                <c:pt idx="2091">
                  <c:v>21.045000000000002</c:v>
                </c:pt>
                <c:pt idx="2092">
                  <c:v>21.053999999999998</c:v>
                </c:pt>
                <c:pt idx="2093">
                  <c:v>21.064</c:v>
                </c:pt>
                <c:pt idx="2094">
                  <c:v>21.074000000000002</c:v>
                </c:pt>
                <c:pt idx="2095">
                  <c:v>21.082999999999998</c:v>
                </c:pt>
                <c:pt idx="2096">
                  <c:v>21.091999999999999</c:v>
                </c:pt>
                <c:pt idx="2097">
                  <c:v>21.102</c:v>
                </c:pt>
                <c:pt idx="2098">
                  <c:v>21.113</c:v>
                </c:pt>
                <c:pt idx="2099">
                  <c:v>21.122</c:v>
                </c:pt>
                <c:pt idx="2100">
                  <c:v>21.131</c:v>
                </c:pt>
                <c:pt idx="2101">
                  <c:v>21.14</c:v>
                </c:pt>
                <c:pt idx="2102">
                  <c:v>21.151</c:v>
                </c:pt>
                <c:pt idx="2103">
                  <c:v>21.161000000000001</c:v>
                </c:pt>
                <c:pt idx="2104">
                  <c:v>21.17</c:v>
                </c:pt>
                <c:pt idx="2105">
                  <c:v>21.18</c:v>
                </c:pt>
                <c:pt idx="2106">
                  <c:v>21.19</c:v>
                </c:pt>
                <c:pt idx="2107">
                  <c:v>21.2</c:v>
                </c:pt>
                <c:pt idx="2108">
                  <c:v>21.209</c:v>
                </c:pt>
                <c:pt idx="2109">
                  <c:v>21.219000000000001</c:v>
                </c:pt>
                <c:pt idx="2110">
                  <c:v>21.228999999999999</c:v>
                </c:pt>
                <c:pt idx="2111">
                  <c:v>21.239000000000001</c:v>
                </c:pt>
                <c:pt idx="2112">
                  <c:v>21.248000000000001</c:v>
                </c:pt>
                <c:pt idx="2113">
                  <c:v>21.257999999999999</c:v>
                </c:pt>
                <c:pt idx="2114">
                  <c:v>21.266999999999999</c:v>
                </c:pt>
                <c:pt idx="2115">
                  <c:v>21.277000000000001</c:v>
                </c:pt>
                <c:pt idx="2116">
                  <c:v>21.288</c:v>
                </c:pt>
                <c:pt idx="2117">
                  <c:v>21.297000000000001</c:v>
                </c:pt>
                <c:pt idx="2118">
                  <c:v>21.306999999999999</c:v>
                </c:pt>
                <c:pt idx="2119">
                  <c:v>21.317</c:v>
                </c:pt>
                <c:pt idx="2120">
                  <c:v>21.327000000000002</c:v>
                </c:pt>
                <c:pt idx="2121">
                  <c:v>21.335999999999999</c:v>
                </c:pt>
                <c:pt idx="2122">
                  <c:v>21.347000000000001</c:v>
                </c:pt>
                <c:pt idx="2123">
                  <c:v>21.356999999999999</c:v>
                </c:pt>
                <c:pt idx="2124">
                  <c:v>21.367000000000001</c:v>
                </c:pt>
                <c:pt idx="2125">
                  <c:v>21.376999999999999</c:v>
                </c:pt>
                <c:pt idx="2126">
                  <c:v>21.385999999999999</c:v>
                </c:pt>
                <c:pt idx="2127">
                  <c:v>21.396000000000001</c:v>
                </c:pt>
                <c:pt idx="2128">
                  <c:v>21.405000000000001</c:v>
                </c:pt>
                <c:pt idx="2129">
                  <c:v>21.416</c:v>
                </c:pt>
                <c:pt idx="2130">
                  <c:v>21.425999999999998</c:v>
                </c:pt>
                <c:pt idx="2131">
                  <c:v>21.436</c:v>
                </c:pt>
                <c:pt idx="2132">
                  <c:v>21.446000000000002</c:v>
                </c:pt>
                <c:pt idx="2133">
                  <c:v>21.454999999999998</c:v>
                </c:pt>
                <c:pt idx="2134">
                  <c:v>21.463999999999999</c:v>
                </c:pt>
                <c:pt idx="2135">
                  <c:v>21.474</c:v>
                </c:pt>
                <c:pt idx="2136">
                  <c:v>21.484000000000002</c:v>
                </c:pt>
                <c:pt idx="2137">
                  <c:v>21.494</c:v>
                </c:pt>
                <c:pt idx="2138">
                  <c:v>21.504999999999999</c:v>
                </c:pt>
                <c:pt idx="2139">
                  <c:v>21.515000000000001</c:v>
                </c:pt>
                <c:pt idx="2140">
                  <c:v>21.524000000000001</c:v>
                </c:pt>
                <c:pt idx="2141">
                  <c:v>21.533999999999999</c:v>
                </c:pt>
                <c:pt idx="2142">
                  <c:v>21.544</c:v>
                </c:pt>
                <c:pt idx="2143">
                  <c:v>21.553000000000001</c:v>
                </c:pt>
                <c:pt idx="2144">
                  <c:v>21.562999999999999</c:v>
                </c:pt>
                <c:pt idx="2145">
                  <c:v>21.573</c:v>
                </c:pt>
                <c:pt idx="2146">
                  <c:v>21.582000000000001</c:v>
                </c:pt>
                <c:pt idx="2147">
                  <c:v>21.593</c:v>
                </c:pt>
                <c:pt idx="2148">
                  <c:v>21.603000000000002</c:v>
                </c:pt>
                <c:pt idx="2149">
                  <c:v>21.611999999999998</c:v>
                </c:pt>
                <c:pt idx="2150">
                  <c:v>21.622</c:v>
                </c:pt>
                <c:pt idx="2151">
                  <c:v>21.632000000000001</c:v>
                </c:pt>
                <c:pt idx="2152">
                  <c:v>21.641999999999999</c:v>
                </c:pt>
                <c:pt idx="2153">
                  <c:v>21.651</c:v>
                </c:pt>
                <c:pt idx="2154">
                  <c:v>21.661999999999999</c:v>
                </c:pt>
                <c:pt idx="2155">
                  <c:v>21.672000000000001</c:v>
                </c:pt>
                <c:pt idx="2156">
                  <c:v>21.681000000000001</c:v>
                </c:pt>
                <c:pt idx="2157">
                  <c:v>21.692</c:v>
                </c:pt>
                <c:pt idx="2158">
                  <c:v>21.701000000000001</c:v>
                </c:pt>
                <c:pt idx="2159">
                  <c:v>21.71</c:v>
                </c:pt>
                <c:pt idx="2160">
                  <c:v>21.72</c:v>
                </c:pt>
                <c:pt idx="2161">
                  <c:v>21.728999999999999</c:v>
                </c:pt>
                <c:pt idx="2162">
                  <c:v>21.74</c:v>
                </c:pt>
                <c:pt idx="2163">
                  <c:v>21.748999999999999</c:v>
                </c:pt>
                <c:pt idx="2164">
                  <c:v>21.759</c:v>
                </c:pt>
                <c:pt idx="2165">
                  <c:v>21.768999999999998</c:v>
                </c:pt>
                <c:pt idx="2166">
                  <c:v>21.779</c:v>
                </c:pt>
                <c:pt idx="2167">
                  <c:v>21.789000000000001</c:v>
                </c:pt>
                <c:pt idx="2168">
                  <c:v>21.797999999999998</c:v>
                </c:pt>
                <c:pt idx="2169">
                  <c:v>21.809000000000001</c:v>
                </c:pt>
                <c:pt idx="2170">
                  <c:v>21.818000000000001</c:v>
                </c:pt>
                <c:pt idx="2171">
                  <c:v>21.827999999999999</c:v>
                </c:pt>
                <c:pt idx="2172">
                  <c:v>21.838000000000001</c:v>
                </c:pt>
                <c:pt idx="2173">
                  <c:v>21.847999999999999</c:v>
                </c:pt>
                <c:pt idx="2174">
                  <c:v>21.856999999999999</c:v>
                </c:pt>
                <c:pt idx="2175">
                  <c:v>21.867999999999999</c:v>
                </c:pt>
                <c:pt idx="2176">
                  <c:v>21.878</c:v>
                </c:pt>
                <c:pt idx="2177">
                  <c:v>21.888000000000002</c:v>
                </c:pt>
                <c:pt idx="2178">
                  <c:v>21.896999999999998</c:v>
                </c:pt>
                <c:pt idx="2179">
                  <c:v>21.907</c:v>
                </c:pt>
                <c:pt idx="2180">
                  <c:v>21.916</c:v>
                </c:pt>
                <c:pt idx="2181">
                  <c:v>21.925999999999998</c:v>
                </c:pt>
                <c:pt idx="2182">
                  <c:v>21.937000000000001</c:v>
                </c:pt>
                <c:pt idx="2183">
                  <c:v>21.946000000000002</c:v>
                </c:pt>
                <c:pt idx="2184">
                  <c:v>21.954999999999998</c:v>
                </c:pt>
                <c:pt idx="2185">
                  <c:v>21.966000000000001</c:v>
                </c:pt>
                <c:pt idx="2186">
                  <c:v>21.975000000000001</c:v>
                </c:pt>
                <c:pt idx="2187">
                  <c:v>21.984999999999999</c:v>
                </c:pt>
                <c:pt idx="2188">
                  <c:v>21.995999999999999</c:v>
                </c:pt>
                <c:pt idx="2189">
                  <c:v>22.004999999999999</c:v>
                </c:pt>
                <c:pt idx="2190">
                  <c:v>22.015000000000001</c:v>
                </c:pt>
                <c:pt idx="2191">
                  <c:v>22.024999999999999</c:v>
                </c:pt>
                <c:pt idx="2192">
                  <c:v>22.035</c:v>
                </c:pt>
                <c:pt idx="2193">
                  <c:v>22.045000000000002</c:v>
                </c:pt>
                <c:pt idx="2194">
                  <c:v>22.053999999999998</c:v>
                </c:pt>
                <c:pt idx="2195">
                  <c:v>22.064</c:v>
                </c:pt>
                <c:pt idx="2196">
                  <c:v>22.073</c:v>
                </c:pt>
                <c:pt idx="2197">
                  <c:v>22.084</c:v>
                </c:pt>
                <c:pt idx="2198">
                  <c:v>22.093</c:v>
                </c:pt>
                <c:pt idx="2199">
                  <c:v>22.103999999999999</c:v>
                </c:pt>
                <c:pt idx="2200">
                  <c:v>22.113</c:v>
                </c:pt>
                <c:pt idx="2201">
                  <c:v>22.123999999999999</c:v>
                </c:pt>
                <c:pt idx="2202">
                  <c:v>22.132999999999999</c:v>
                </c:pt>
                <c:pt idx="2203">
                  <c:v>22.143999999999998</c:v>
                </c:pt>
                <c:pt idx="2204">
                  <c:v>22.152999999999999</c:v>
                </c:pt>
                <c:pt idx="2205">
                  <c:v>22.163</c:v>
                </c:pt>
                <c:pt idx="2206">
                  <c:v>22.172999999999998</c:v>
                </c:pt>
                <c:pt idx="2207">
                  <c:v>22.181999999999999</c:v>
                </c:pt>
                <c:pt idx="2208">
                  <c:v>22.193000000000001</c:v>
                </c:pt>
                <c:pt idx="2209">
                  <c:v>22.202000000000002</c:v>
                </c:pt>
                <c:pt idx="2210">
                  <c:v>22.212</c:v>
                </c:pt>
                <c:pt idx="2211">
                  <c:v>22.222000000000001</c:v>
                </c:pt>
                <c:pt idx="2212">
                  <c:v>22.231999999999999</c:v>
                </c:pt>
                <c:pt idx="2213">
                  <c:v>22.241</c:v>
                </c:pt>
                <c:pt idx="2214">
                  <c:v>22.251000000000001</c:v>
                </c:pt>
                <c:pt idx="2215">
                  <c:v>22.260999999999999</c:v>
                </c:pt>
                <c:pt idx="2216">
                  <c:v>22.271000000000001</c:v>
                </c:pt>
                <c:pt idx="2217">
                  <c:v>22.28</c:v>
                </c:pt>
                <c:pt idx="2218">
                  <c:v>22.29</c:v>
                </c:pt>
                <c:pt idx="2219">
                  <c:v>22.298999999999999</c:v>
                </c:pt>
                <c:pt idx="2220">
                  <c:v>22.309000000000001</c:v>
                </c:pt>
                <c:pt idx="2221">
                  <c:v>22.32</c:v>
                </c:pt>
                <c:pt idx="2222">
                  <c:v>22.329000000000001</c:v>
                </c:pt>
                <c:pt idx="2223">
                  <c:v>22.338999999999999</c:v>
                </c:pt>
                <c:pt idx="2224">
                  <c:v>22.349</c:v>
                </c:pt>
                <c:pt idx="2225">
                  <c:v>22.358000000000001</c:v>
                </c:pt>
                <c:pt idx="2226">
                  <c:v>22.369</c:v>
                </c:pt>
                <c:pt idx="2227">
                  <c:v>22.378</c:v>
                </c:pt>
                <c:pt idx="2228">
                  <c:v>22.387</c:v>
                </c:pt>
                <c:pt idx="2229">
                  <c:v>22.398</c:v>
                </c:pt>
                <c:pt idx="2230">
                  <c:v>22.407</c:v>
                </c:pt>
                <c:pt idx="2231">
                  <c:v>22.416</c:v>
                </c:pt>
                <c:pt idx="2232">
                  <c:v>22.427</c:v>
                </c:pt>
                <c:pt idx="2233">
                  <c:v>22.436</c:v>
                </c:pt>
                <c:pt idx="2234">
                  <c:v>22.445</c:v>
                </c:pt>
                <c:pt idx="2235">
                  <c:v>22.456</c:v>
                </c:pt>
                <c:pt idx="2236">
                  <c:v>22.465</c:v>
                </c:pt>
                <c:pt idx="2237">
                  <c:v>22.474</c:v>
                </c:pt>
                <c:pt idx="2238">
                  <c:v>22.484000000000002</c:v>
                </c:pt>
                <c:pt idx="2239">
                  <c:v>22.495000000000001</c:v>
                </c:pt>
                <c:pt idx="2240">
                  <c:v>22.504000000000001</c:v>
                </c:pt>
                <c:pt idx="2241">
                  <c:v>22.513999999999999</c:v>
                </c:pt>
                <c:pt idx="2242">
                  <c:v>22.524000000000001</c:v>
                </c:pt>
                <c:pt idx="2243">
                  <c:v>22.533000000000001</c:v>
                </c:pt>
                <c:pt idx="2244">
                  <c:v>22.542999999999999</c:v>
                </c:pt>
                <c:pt idx="2245">
                  <c:v>22.553000000000001</c:v>
                </c:pt>
                <c:pt idx="2246">
                  <c:v>22.562000000000001</c:v>
                </c:pt>
                <c:pt idx="2247">
                  <c:v>22.571999999999999</c:v>
                </c:pt>
                <c:pt idx="2248">
                  <c:v>22.581</c:v>
                </c:pt>
                <c:pt idx="2249">
                  <c:v>22.591999999999999</c:v>
                </c:pt>
                <c:pt idx="2250">
                  <c:v>22.600999999999999</c:v>
                </c:pt>
                <c:pt idx="2251">
                  <c:v>22.611000000000001</c:v>
                </c:pt>
                <c:pt idx="2252">
                  <c:v>22.620999999999999</c:v>
                </c:pt>
                <c:pt idx="2253">
                  <c:v>22.63</c:v>
                </c:pt>
                <c:pt idx="2254">
                  <c:v>22.640999999999998</c:v>
                </c:pt>
                <c:pt idx="2255">
                  <c:v>22.651</c:v>
                </c:pt>
                <c:pt idx="2256">
                  <c:v>22.66</c:v>
                </c:pt>
                <c:pt idx="2257">
                  <c:v>22.670999999999999</c:v>
                </c:pt>
                <c:pt idx="2258">
                  <c:v>22.68</c:v>
                </c:pt>
                <c:pt idx="2259">
                  <c:v>22.689</c:v>
                </c:pt>
                <c:pt idx="2260">
                  <c:v>22.7</c:v>
                </c:pt>
                <c:pt idx="2261">
                  <c:v>22.709</c:v>
                </c:pt>
                <c:pt idx="2262">
                  <c:v>22.719000000000001</c:v>
                </c:pt>
                <c:pt idx="2263">
                  <c:v>22.728000000000002</c:v>
                </c:pt>
                <c:pt idx="2264">
                  <c:v>22.739000000000001</c:v>
                </c:pt>
                <c:pt idx="2265">
                  <c:v>22.748999999999999</c:v>
                </c:pt>
                <c:pt idx="2266">
                  <c:v>22.759</c:v>
                </c:pt>
                <c:pt idx="2267">
                  <c:v>22.768000000000001</c:v>
                </c:pt>
                <c:pt idx="2268">
                  <c:v>22.777999999999999</c:v>
                </c:pt>
                <c:pt idx="2269">
                  <c:v>22.789000000000001</c:v>
                </c:pt>
                <c:pt idx="2270">
                  <c:v>22.797999999999998</c:v>
                </c:pt>
                <c:pt idx="2271">
                  <c:v>22.808</c:v>
                </c:pt>
                <c:pt idx="2272">
                  <c:v>22.818999999999999</c:v>
                </c:pt>
                <c:pt idx="2273">
                  <c:v>22.827999999999999</c:v>
                </c:pt>
                <c:pt idx="2274">
                  <c:v>22.838999999999999</c:v>
                </c:pt>
                <c:pt idx="2275">
                  <c:v>22.847999999999999</c:v>
                </c:pt>
                <c:pt idx="2276">
                  <c:v>22.856999999999999</c:v>
                </c:pt>
                <c:pt idx="2277">
                  <c:v>22.867000000000001</c:v>
                </c:pt>
                <c:pt idx="2278">
                  <c:v>22.876999999999999</c:v>
                </c:pt>
                <c:pt idx="2279">
                  <c:v>22.887</c:v>
                </c:pt>
                <c:pt idx="2280">
                  <c:v>22.896000000000001</c:v>
                </c:pt>
                <c:pt idx="2281">
                  <c:v>22.905999999999999</c:v>
                </c:pt>
                <c:pt idx="2282">
                  <c:v>22.914999999999999</c:v>
                </c:pt>
                <c:pt idx="2283">
                  <c:v>22.923999999999999</c:v>
                </c:pt>
                <c:pt idx="2284">
                  <c:v>22.934999999999999</c:v>
                </c:pt>
                <c:pt idx="2285">
                  <c:v>22.943999999999999</c:v>
                </c:pt>
                <c:pt idx="2286">
                  <c:v>22.954000000000001</c:v>
                </c:pt>
                <c:pt idx="2287">
                  <c:v>22.963999999999999</c:v>
                </c:pt>
                <c:pt idx="2288">
                  <c:v>22.974</c:v>
                </c:pt>
                <c:pt idx="2289">
                  <c:v>22.983000000000001</c:v>
                </c:pt>
                <c:pt idx="2290">
                  <c:v>22.994</c:v>
                </c:pt>
                <c:pt idx="2291">
                  <c:v>23.003</c:v>
                </c:pt>
                <c:pt idx="2292">
                  <c:v>23.012</c:v>
                </c:pt>
                <c:pt idx="2293">
                  <c:v>23.023</c:v>
                </c:pt>
                <c:pt idx="2294">
                  <c:v>23.032</c:v>
                </c:pt>
                <c:pt idx="2295">
                  <c:v>23.042000000000002</c:v>
                </c:pt>
                <c:pt idx="2296">
                  <c:v>23.050999999999998</c:v>
                </c:pt>
                <c:pt idx="2297">
                  <c:v>23.059000000000001</c:v>
                </c:pt>
                <c:pt idx="2298">
                  <c:v>23.07</c:v>
                </c:pt>
                <c:pt idx="2299">
                  <c:v>23.079000000000001</c:v>
                </c:pt>
                <c:pt idx="2300">
                  <c:v>23.088999999999999</c:v>
                </c:pt>
                <c:pt idx="2301">
                  <c:v>23.099</c:v>
                </c:pt>
                <c:pt idx="2302">
                  <c:v>23.108000000000001</c:v>
                </c:pt>
                <c:pt idx="2303">
                  <c:v>23.117000000000001</c:v>
                </c:pt>
                <c:pt idx="2304">
                  <c:v>23.126999999999999</c:v>
                </c:pt>
                <c:pt idx="2305">
                  <c:v>23.137</c:v>
                </c:pt>
                <c:pt idx="2306">
                  <c:v>23.148</c:v>
                </c:pt>
                <c:pt idx="2307">
                  <c:v>23.157</c:v>
                </c:pt>
                <c:pt idx="2308">
                  <c:v>23.164999999999999</c:v>
                </c:pt>
                <c:pt idx="2309">
                  <c:v>23.175999999999998</c:v>
                </c:pt>
                <c:pt idx="2310">
                  <c:v>23.186</c:v>
                </c:pt>
                <c:pt idx="2311">
                  <c:v>23.195</c:v>
                </c:pt>
                <c:pt idx="2312">
                  <c:v>23.206</c:v>
                </c:pt>
                <c:pt idx="2313">
                  <c:v>23.215</c:v>
                </c:pt>
                <c:pt idx="2314">
                  <c:v>23.224</c:v>
                </c:pt>
                <c:pt idx="2315">
                  <c:v>23.234000000000002</c:v>
                </c:pt>
                <c:pt idx="2316">
                  <c:v>23.244</c:v>
                </c:pt>
                <c:pt idx="2317">
                  <c:v>23.254000000000001</c:v>
                </c:pt>
                <c:pt idx="2318">
                  <c:v>23.263999999999999</c:v>
                </c:pt>
                <c:pt idx="2319">
                  <c:v>23.274000000000001</c:v>
                </c:pt>
                <c:pt idx="2320">
                  <c:v>23.283999999999999</c:v>
                </c:pt>
                <c:pt idx="2321">
                  <c:v>23.292999999999999</c:v>
                </c:pt>
                <c:pt idx="2322">
                  <c:v>23.303999999999998</c:v>
                </c:pt>
                <c:pt idx="2323">
                  <c:v>23.314</c:v>
                </c:pt>
                <c:pt idx="2324">
                  <c:v>23.324000000000002</c:v>
                </c:pt>
                <c:pt idx="2325">
                  <c:v>23.334</c:v>
                </c:pt>
                <c:pt idx="2326">
                  <c:v>23.343</c:v>
                </c:pt>
                <c:pt idx="2327">
                  <c:v>23.352</c:v>
                </c:pt>
                <c:pt idx="2328">
                  <c:v>23.363</c:v>
                </c:pt>
                <c:pt idx="2329">
                  <c:v>23.372</c:v>
                </c:pt>
                <c:pt idx="2330">
                  <c:v>23.382000000000001</c:v>
                </c:pt>
                <c:pt idx="2331">
                  <c:v>23.390999999999998</c:v>
                </c:pt>
                <c:pt idx="2332">
                  <c:v>23.402000000000001</c:v>
                </c:pt>
                <c:pt idx="2333">
                  <c:v>23.411000000000001</c:v>
                </c:pt>
                <c:pt idx="2334">
                  <c:v>23.420999999999999</c:v>
                </c:pt>
                <c:pt idx="2335">
                  <c:v>23.43</c:v>
                </c:pt>
                <c:pt idx="2336">
                  <c:v>23.440999999999999</c:v>
                </c:pt>
                <c:pt idx="2337">
                  <c:v>23.45</c:v>
                </c:pt>
                <c:pt idx="2338">
                  <c:v>23.46</c:v>
                </c:pt>
                <c:pt idx="2339">
                  <c:v>23.47</c:v>
                </c:pt>
                <c:pt idx="2340">
                  <c:v>23.48</c:v>
                </c:pt>
                <c:pt idx="2341">
                  <c:v>23.489000000000001</c:v>
                </c:pt>
                <c:pt idx="2342">
                  <c:v>23.5</c:v>
                </c:pt>
                <c:pt idx="2343">
                  <c:v>23.509</c:v>
                </c:pt>
                <c:pt idx="2344">
                  <c:v>23.518999999999998</c:v>
                </c:pt>
                <c:pt idx="2345">
                  <c:v>23.529</c:v>
                </c:pt>
                <c:pt idx="2346">
                  <c:v>23.538</c:v>
                </c:pt>
                <c:pt idx="2347">
                  <c:v>23.547999999999998</c:v>
                </c:pt>
                <c:pt idx="2348">
                  <c:v>23.556999999999999</c:v>
                </c:pt>
                <c:pt idx="2349">
                  <c:v>23.567</c:v>
                </c:pt>
                <c:pt idx="2350">
                  <c:v>23.576000000000001</c:v>
                </c:pt>
                <c:pt idx="2351">
                  <c:v>23.585999999999999</c:v>
                </c:pt>
                <c:pt idx="2352">
                  <c:v>23.594999999999999</c:v>
                </c:pt>
                <c:pt idx="2353">
                  <c:v>23.606000000000002</c:v>
                </c:pt>
                <c:pt idx="2354">
                  <c:v>23.614999999999998</c:v>
                </c:pt>
                <c:pt idx="2355">
                  <c:v>23.623999999999999</c:v>
                </c:pt>
                <c:pt idx="2356">
                  <c:v>23.635000000000002</c:v>
                </c:pt>
                <c:pt idx="2357">
                  <c:v>23.643999999999998</c:v>
                </c:pt>
                <c:pt idx="2358">
                  <c:v>23.652999999999999</c:v>
                </c:pt>
                <c:pt idx="2359">
                  <c:v>23.664000000000001</c:v>
                </c:pt>
                <c:pt idx="2360">
                  <c:v>23.672999999999998</c:v>
                </c:pt>
                <c:pt idx="2361">
                  <c:v>23.683</c:v>
                </c:pt>
                <c:pt idx="2362">
                  <c:v>23.692</c:v>
                </c:pt>
                <c:pt idx="2363">
                  <c:v>23.702999999999999</c:v>
                </c:pt>
                <c:pt idx="2364">
                  <c:v>23.712</c:v>
                </c:pt>
                <c:pt idx="2365">
                  <c:v>23.722000000000001</c:v>
                </c:pt>
                <c:pt idx="2366">
                  <c:v>23.731999999999999</c:v>
                </c:pt>
                <c:pt idx="2367">
                  <c:v>23.742000000000001</c:v>
                </c:pt>
                <c:pt idx="2368">
                  <c:v>23.751000000000001</c:v>
                </c:pt>
                <c:pt idx="2369">
                  <c:v>23.760999999999999</c:v>
                </c:pt>
                <c:pt idx="2370">
                  <c:v>23.77</c:v>
                </c:pt>
                <c:pt idx="2371">
                  <c:v>23.780999999999999</c:v>
                </c:pt>
                <c:pt idx="2372">
                  <c:v>23.79</c:v>
                </c:pt>
                <c:pt idx="2373">
                  <c:v>23.798999999999999</c:v>
                </c:pt>
                <c:pt idx="2374">
                  <c:v>23.81</c:v>
                </c:pt>
                <c:pt idx="2375">
                  <c:v>23.818999999999999</c:v>
                </c:pt>
                <c:pt idx="2376">
                  <c:v>23.829000000000001</c:v>
                </c:pt>
                <c:pt idx="2377">
                  <c:v>23.838999999999999</c:v>
                </c:pt>
                <c:pt idx="2378">
                  <c:v>23.849</c:v>
                </c:pt>
                <c:pt idx="2379">
                  <c:v>23.859000000000002</c:v>
                </c:pt>
                <c:pt idx="2380">
                  <c:v>23.867999999999999</c:v>
                </c:pt>
                <c:pt idx="2381">
                  <c:v>23.876999999999999</c:v>
                </c:pt>
                <c:pt idx="2382">
                  <c:v>23.887</c:v>
                </c:pt>
                <c:pt idx="2383">
                  <c:v>23.898</c:v>
                </c:pt>
                <c:pt idx="2384">
                  <c:v>23.907</c:v>
                </c:pt>
                <c:pt idx="2385">
                  <c:v>23.916</c:v>
                </c:pt>
                <c:pt idx="2386">
                  <c:v>23.925999999999998</c:v>
                </c:pt>
                <c:pt idx="2387">
                  <c:v>23.936</c:v>
                </c:pt>
                <c:pt idx="2388">
                  <c:v>23.945</c:v>
                </c:pt>
                <c:pt idx="2389">
                  <c:v>23.954999999999998</c:v>
                </c:pt>
                <c:pt idx="2390">
                  <c:v>23.963999999999999</c:v>
                </c:pt>
                <c:pt idx="2391">
                  <c:v>23.975000000000001</c:v>
                </c:pt>
                <c:pt idx="2392">
                  <c:v>23.984000000000002</c:v>
                </c:pt>
                <c:pt idx="2393">
                  <c:v>23.992999999999999</c:v>
                </c:pt>
                <c:pt idx="2394">
                  <c:v>24.004000000000001</c:v>
                </c:pt>
                <c:pt idx="2395">
                  <c:v>24.013000000000002</c:v>
                </c:pt>
                <c:pt idx="2396">
                  <c:v>24.023</c:v>
                </c:pt>
                <c:pt idx="2397">
                  <c:v>24.032</c:v>
                </c:pt>
                <c:pt idx="2398">
                  <c:v>24.042000000000002</c:v>
                </c:pt>
                <c:pt idx="2399">
                  <c:v>24.052</c:v>
                </c:pt>
                <c:pt idx="2400">
                  <c:v>24.062000000000001</c:v>
                </c:pt>
                <c:pt idx="2401">
                  <c:v>24.071999999999999</c:v>
                </c:pt>
                <c:pt idx="2402">
                  <c:v>24.081</c:v>
                </c:pt>
                <c:pt idx="2403">
                  <c:v>24.091000000000001</c:v>
                </c:pt>
                <c:pt idx="2404">
                  <c:v>24.1</c:v>
                </c:pt>
                <c:pt idx="2405">
                  <c:v>24.111000000000001</c:v>
                </c:pt>
                <c:pt idx="2406">
                  <c:v>24.12</c:v>
                </c:pt>
                <c:pt idx="2407">
                  <c:v>24.129000000000001</c:v>
                </c:pt>
                <c:pt idx="2408">
                  <c:v>24.138999999999999</c:v>
                </c:pt>
                <c:pt idx="2409">
                  <c:v>24.149000000000001</c:v>
                </c:pt>
                <c:pt idx="2410">
                  <c:v>24.158000000000001</c:v>
                </c:pt>
                <c:pt idx="2411">
                  <c:v>24.169</c:v>
                </c:pt>
                <c:pt idx="2412">
                  <c:v>24.178000000000001</c:v>
                </c:pt>
                <c:pt idx="2413">
                  <c:v>24.187000000000001</c:v>
                </c:pt>
                <c:pt idx="2414">
                  <c:v>24.198</c:v>
                </c:pt>
                <c:pt idx="2415">
                  <c:v>24.207000000000001</c:v>
                </c:pt>
                <c:pt idx="2416">
                  <c:v>24.216999999999999</c:v>
                </c:pt>
                <c:pt idx="2417">
                  <c:v>24.225999999999999</c:v>
                </c:pt>
                <c:pt idx="2418">
                  <c:v>24.236000000000001</c:v>
                </c:pt>
                <c:pt idx="2419">
                  <c:v>24.247</c:v>
                </c:pt>
                <c:pt idx="2420">
                  <c:v>24.256</c:v>
                </c:pt>
                <c:pt idx="2421">
                  <c:v>24.265999999999998</c:v>
                </c:pt>
                <c:pt idx="2422">
                  <c:v>24.274999999999999</c:v>
                </c:pt>
                <c:pt idx="2423">
                  <c:v>24.286000000000001</c:v>
                </c:pt>
                <c:pt idx="2424">
                  <c:v>24.295999999999999</c:v>
                </c:pt>
                <c:pt idx="2425">
                  <c:v>24.305</c:v>
                </c:pt>
                <c:pt idx="2426">
                  <c:v>24.314</c:v>
                </c:pt>
                <c:pt idx="2427">
                  <c:v>24.324999999999999</c:v>
                </c:pt>
                <c:pt idx="2428">
                  <c:v>24.334</c:v>
                </c:pt>
                <c:pt idx="2429">
                  <c:v>24.344000000000001</c:v>
                </c:pt>
                <c:pt idx="2430">
                  <c:v>24.353999999999999</c:v>
                </c:pt>
                <c:pt idx="2431">
                  <c:v>24.364000000000001</c:v>
                </c:pt>
                <c:pt idx="2432">
                  <c:v>24.373999999999999</c:v>
                </c:pt>
                <c:pt idx="2433">
                  <c:v>24.382999999999999</c:v>
                </c:pt>
                <c:pt idx="2434">
                  <c:v>24.393000000000001</c:v>
                </c:pt>
                <c:pt idx="2435">
                  <c:v>24.402999999999999</c:v>
                </c:pt>
                <c:pt idx="2436">
                  <c:v>24.413</c:v>
                </c:pt>
                <c:pt idx="2437">
                  <c:v>24.422000000000001</c:v>
                </c:pt>
                <c:pt idx="2438">
                  <c:v>24.433</c:v>
                </c:pt>
                <c:pt idx="2439">
                  <c:v>24.442</c:v>
                </c:pt>
                <c:pt idx="2440">
                  <c:v>24.452000000000002</c:v>
                </c:pt>
                <c:pt idx="2441">
                  <c:v>24.462</c:v>
                </c:pt>
                <c:pt idx="2442">
                  <c:v>24.471</c:v>
                </c:pt>
                <c:pt idx="2443">
                  <c:v>24.481000000000002</c:v>
                </c:pt>
                <c:pt idx="2444">
                  <c:v>24.49</c:v>
                </c:pt>
                <c:pt idx="2445">
                  <c:v>24.501000000000001</c:v>
                </c:pt>
                <c:pt idx="2446">
                  <c:v>24.51</c:v>
                </c:pt>
                <c:pt idx="2447">
                  <c:v>24.52</c:v>
                </c:pt>
                <c:pt idx="2448">
                  <c:v>24.529</c:v>
                </c:pt>
                <c:pt idx="2449">
                  <c:v>24.538</c:v>
                </c:pt>
                <c:pt idx="2450">
                  <c:v>24.547999999999998</c:v>
                </c:pt>
                <c:pt idx="2451">
                  <c:v>24.558</c:v>
                </c:pt>
                <c:pt idx="2452">
                  <c:v>24.567</c:v>
                </c:pt>
                <c:pt idx="2453">
                  <c:v>24.577000000000002</c:v>
                </c:pt>
                <c:pt idx="2454">
                  <c:v>24.587</c:v>
                </c:pt>
                <c:pt idx="2455">
                  <c:v>24.596</c:v>
                </c:pt>
                <c:pt idx="2456">
                  <c:v>24.606000000000002</c:v>
                </c:pt>
                <c:pt idx="2457">
                  <c:v>24.614999999999998</c:v>
                </c:pt>
                <c:pt idx="2458">
                  <c:v>24.626000000000001</c:v>
                </c:pt>
                <c:pt idx="2459">
                  <c:v>24.635000000000002</c:v>
                </c:pt>
                <c:pt idx="2460">
                  <c:v>24.645</c:v>
                </c:pt>
                <c:pt idx="2461">
                  <c:v>24.654</c:v>
                </c:pt>
                <c:pt idx="2462">
                  <c:v>24.664999999999999</c:v>
                </c:pt>
                <c:pt idx="2463">
                  <c:v>24.673999999999999</c:v>
                </c:pt>
                <c:pt idx="2464">
                  <c:v>24.684000000000001</c:v>
                </c:pt>
                <c:pt idx="2465">
                  <c:v>24.693000000000001</c:v>
                </c:pt>
                <c:pt idx="2466">
                  <c:v>24.702999999999999</c:v>
                </c:pt>
                <c:pt idx="2467">
                  <c:v>24.713000000000001</c:v>
                </c:pt>
                <c:pt idx="2468">
                  <c:v>24.722000000000001</c:v>
                </c:pt>
                <c:pt idx="2469">
                  <c:v>24.731999999999999</c:v>
                </c:pt>
                <c:pt idx="2470">
                  <c:v>24.741</c:v>
                </c:pt>
                <c:pt idx="2471">
                  <c:v>24.751000000000001</c:v>
                </c:pt>
                <c:pt idx="2472">
                  <c:v>24.76</c:v>
                </c:pt>
                <c:pt idx="2473">
                  <c:v>24.771000000000001</c:v>
                </c:pt>
                <c:pt idx="2474">
                  <c:v>24.78</c:v>
                </c:pt>
                <c:pt idx="2475">
                  <c:v>24.789000000000001</c:v>
                </c:pt>
                <c:pt idx="2476">
                  <c:v>24.798999999999999</c:v>
                </c:pt>
                <c:pt idx="2477">
                  <c:v>24.809000000000001</c:v>
                </c:pt>
                <c:pt idx="2478">
                  <c:v>24.818999999999999</c:v>
                </c:pt>
                <c:pt idx="2479">
                  <c:v>24.829000000000001</c:v>
                </c:pt>
                <c:pt idx="2480">
                  <c:v>24.838999999999999</c:v>
                </c:pt>
                <c:pt idx="2481">
                  <c:v>24.847999999999999</c:v>
                </c:pt>
                <c:pt idx="2482">
                  <c:v>24.858000000000001</c:v>
                </c:pt>
                <c:pt idx="2483">
                  <c:v>24.867000000000001</c:v>
                </c:pt>
                <c:pt idx="2484">
                  <c:v>24.878</c:v>
                </c:pt>
                <c:pt idx="2485">
                  <c:v>24.887</c:v>
                </c:pt>
                <c:pt idx="2486">
                  <c:v>24.896999999999998</c:v>
                </c:pt>
                <c:pt idx="2487">
                  <c:v>24.907</c:v>
                </c:pt>
                <c:pt idx="2488">
                  <c:v>24.916</c:v>
                </c:pt>
                <c:pt idx="2489">
                  <c:v>24.925999999999998</c:v>
                </c:pt>
                <c:pt idx="2490">
                  <c:v>24.934999999999999</c:v>
                </c:pt>
                <c:pt idx="2491">
                  <c:v>24.945</c:v>
                </c:pt>
                <c:pt idx="2492">
                  <c:v>24.998000000000001</c:v>
                </c:pt>
                <c:pt idx="2493">
                  <c:v>25.009</c:v>
                </c:pt>
                <c:pt idx="2494">
                  <c:v>25.018999999999998</c:v>
                </c:pt>
                <c:pt idx="2495">
                  <c:v>25.027999999999999</c:v>
                </c:pt>
                <c:pt idx="2496">
                  <c:v>25.039000000000001</c:v>
                </c:pt>
                <c:pt idx="2497">
                  <c:v>25.047999999999998</c:v>
                </c:pt>
                <c:pt idx="2498">
                  <c:v>25.058</c:v>
                </c:pt>
                <c:pt idx="2499">
                  <c:v>25.068000000000001</c:v>
                </c:pt>
                <c:pt idx="2500">
                  <c:v>25.077999999999999</c:v>
                </c:pt>
                <c:pt idx="2501">
                  <c:v>25.088000000000001</c:v>
                </c:pt>
                <c:pt idx="2502">
                  <c:v>25.097999999999999</c:v>
                </c:pt>
                <c:pt idx="2503">
                  <c:v>25.106999999999999</c:v>
                </c:pt>
                <c:pt idx="2504">
                  <c:v>25.117000000000001</c:v>
                </c:pt>
                <c:pt idx="2505">
                  <c:v>25.128</c:v>
                </c:pt>
                <c:pt idx="2506">
                  <c:v>25.137</c:v>
                </c:pt>
                <c:pt idx="2507">
                  <c:v>25.146999999999998</c:v>
                </c:pt>
                <c:pt idx="2508">
                  <c:v>25.157</c:v>
                </c:pt>
                <c:pt idx="2509">
                  <c:v>25.166</c:v>
                </c:pt>
                <c:pt idx="2510">
                  <c:v>25.175999999999998</c:v>
                </c:pt>
                <c:pt idx="2511">
                  <c:v>25.184999999999999</c:v>
                </c:pt>
                <c:pt idx="2512">
                  <c:v>25.196000000000002</c:v>
                </c:pt>
                <c:pt idx="2513">
                  <c:v>25.204999999999998</c:v>
                </c:pt>
                <c:pt idx="2514">
                  <c:v>25.215</c:v>
                </c:pt>
                <c:pt idx="2515">
                  <c:v>25.225000000000001</c:v>
                </c:pt>
                <c:pt idx="2516">
                  <c:v>25.234000000000002</c:v>
                </c:pt>
                <c:pt idx="2517">
                  <c:v>25.244</c:v>
                </c:pt>
                <c:pt idx="2518">
                  <c:v>25.253</c:v>
                </c:pt>
                <c:pt idx="2519">
                  <c:v>25.263999999999999</c:v>
                </c:pt>
                <c:pt idx="2520">
                  <c:v>25.273</c:v>
                </c:pt>
                <c:pt idx="2521">
                  <c:v>25.282</c:v>
                </c:pt>
                <c:pt idx="2522">
                  <c:v>25.292000000000002</c:v>
                </c:pt>
                <c:pt idx="2523">
                  <c:v>25.302</c:v>
                </c:pt>
                <c:pt idx="2524">
                  <c:v>25.311</c:v>
                </c:pt>
                <c:pt idx="2525">
                  <c:v>25.321000000000002</c:v>
                </c:pt>
                <c:pt idx="2526">
                  <c:v>25.331</c:v>
                </c:pt>
                <c:pt idx="2527">
                  <c:v>25.341000000000001</c:v>
                </c:pt>
                <c:pt idx="2528">
                  <c:v>25.35</c:v>
                </c:pt>
                <c:pt idx="2529">
                  <c:v>25.36</c:v>
                </c:pt>
                <c:pt idx="2530">
                  <c:v>25.37</c:v>
                </c:pt>
                <c:pt idx="2531">
                  <c:v>25.38</c:v>
                </c:pt>
                <c:pt idx="2532">
                  <c:v>25.388999999999999</c:v>
                </c:pt>
                <c:pt idx="2533">
                  <c:v>25.4</c:v>
                </c:pt>
                <c:pt idx="2534">
                  <c:v>25.408999999999999</c:v>
                </c:pt>
                <c:pt idx="2535">
                  <c:v>25.417999999999999</c:v>
                </c:pt>
                <c:pt idx="2536">
                  <c:v>25.428000000000001</c:v>
                </c:pt>
                <c:pt idx="2537">
                  <c:v>25.437999999999999</c:v>
                </c:pt>
                <c:pt idx="2538">
                  <c:v>25.448</c:v>
                </c:pt>
                <c:pt idx="2539">
                  <c:v>25.457000000000001</c:v>
                </c:pt>
                <c:pt idx="2540">
                  <c:v>25.466999999999999</c:v>
                </c:pt>
                <c:pt idx="2541">
                  <c:v>25.475999999999999</c:v>
                </c:pt>
                <c:pt idx="2542">
                  <c:v>25.486000000000001</c:v>
                </c:pt>
                <c:pt idx="2543">
                  <c:v>25.495999999999999</c:v>
                </c:pt>
                <c:pt idx="2544">
                  <c:v>25.504999999999999</c:v>
                </c:pt>
                <c:pt idx="2545">
                  <c:v>25.515999999999998</c:v>
                </c:pt>
                <c:pt idx="2546">
                  <c:v>25.524999999999999</c:v>
                </c:pt>
                <c:pt idx="2547">
                  <c:v>25.535</c:v>
                </c:pt>
                <c:pt idx="2548">
                  <c:v>25.545000000000002</c:v>
                </c:pt>
                <c:pt idx="2549">
                  <c:v>25.555</c:v>
                </c:pt>
                <c:pt idx="2550">
                  <c:v>25.564</c:v>
                </c:pt>
                <c:pt idx="2551">
                  <c:v>25.574999999999999</c:v>
                </c:pt>
                <c:pt idx="2552">
                  <c:v>25.584</c:v>
                </c:pt>
                <c:pt idx="2553">
                  <c:v>25.594000000000001</c:v>
                </c:pt>
                <c:pt idx="2554">
                  <c:v>25.603999999999999</c:v>
                </c:pt>
                <c:pt idx="2555">
                  <c:v>25.614000000000001</c:v>
                </c:pt>
                <c:pt idx="2556">
                  <c:v>25.623999999999999</c:v>
                </c:pt>
                <c:pt idx="2557">
                  <c:v>25.632999999999999</c:v>
                </c:pt>
                <c:pt idx="2558">
                  <c:v>25.643000000000001</c:v>
                </c:pt>
                <c:pt idx="2559">
                  <c:v>25.652999999999999</c:v>
                </c:pt>
                <c:pt idx="2560">
                  <c:v>25.663</c:v>
                </c:pt>
                <c:pt idx="2561">
                  <c:v>25.672999999999998</c:v>
                </c:pt>
                <c:pt idx="2562">
                  <c:v>25.684000000000001</c:v>
                </c:pt>
                <c:pt idx="2563">
                  <c:v>25.693000000000001</c:v>
                </c:pt>
                <c:pt idx="2564">
                  <c:v>25.702999999999999</c:v>
                </c:pt>
                <c:pt idx="2565">
                  <c:v>25.713000000000001</c:v>
                </c:pt>
                <c:pt idx="2566">
                  <c:v>25.722999999999999</c:v>
                </c:pt>
                <c:pt idx="2567">
                  <c:v>25.733000000000001</c:v>
                </c:pt>
                <c:pt idx="2568">
                  <c:v>25.742000000000001</c:v>
                </c:pt>
                <c:pt idx="2569">
                  <c:v>25.751999999999999</c:v>
                </c:pt>
                <c:pt idx="2570">
                  <c:v>25.762</c:v>
                </c:pt>
                <c:pt idx="2571">
                  <c:v>25.771000000000001</c:v>
                </c:pt>
                <c:pt idx="2572">
                  <c:v>25.780999999999999</c:v>
                </c:pt>
                <c:pt idx="2573">
                  <c:v>25.79</c:v>
                </c:pt>
                <c:pt idx="2574">
                  <c:v>25.800999999999998</c:v>
                </c:pt>
                <c:pt idx="2575">
                  <c:v>25.81</c:v>
                </c:pt>
                <c:pt idx="2576">
                  <c:v>25.82</c:v>
                </c:pt>
                <c:pt idx="2577">
                  <c:v>25.83</c:v>
                </c:pt>
                <c:pt idx="2578">
                  <c:v>25.838999999999999</c:v>
                </c:pt>
                <c:pt idx="2579">
                  <c:v>25.85</c:v>
                </c:pt>
                <c:pt idx="2580">
                  <c:v>25.859000000000002</c:v>
                </c:pt>
                <c:pt idx="2581">
                  <c:v>25.867999999999999</c:v>
                </c:pt>
                <c:pt idx="2582">
                  <c:v>25.878</c:v>
                </c:pt>
                <c:pt idx="2583">
                  <c:v>25.888000000000002</c:v>
                </c:pt>
                <c:pt idx="2584">
                  <c:v>25.898</c:v>
                </c:pt>
                <c:pt idx="2585">
                  <c:v>25.907</c:v>
                </c:pt>
                <c:pt idx="2586">
                  <c:v>25.916</c:v>
                </c:pt>
                <c:pt idx="2587">
                  <c:v>25.925999999999998</c:v>
                </c:pt>
                <c:pt idx="2588">
                  <c:v>25.936</c:v>
                </c:pt>
                <c:pt idx="2589">
                  <c:v>25.945</c:v>
                </c:pt>
                <c:pt idx="2590">
                  <c:v>25.954999999999998</c:v>
                </c:pt>
                <c:pt idx="2591">
                  <c:v>25.966000000000001</c:v>
                </c:pt>
                <c:pt idx="2592">
                  <c:v>25.975000000000001</c:v>
                </c:pt>
                <c:pt idx="2593">
                  <c:v>25.984000000000002</c:v>
                </c:pt>
                <c:pt idx="2594">
                  <c:v>25.994</c:v>
                </c:pt>
                <c:pt idx="2595">
                  <c:v>26.004000000000001</c:v>
                </c:pt>
                <c:pt idx="2596">
                  <c:v>26.013999999999999</c:v>
                </c:pt>
                <c:pt idx="2597">
                  <c:v>26.024000000000001</c:v>
                </c:pt>
                <c:pt idx="2598">
                  <c:v>26.033000000000001</c:v>
                </c:pt>
                <c:pt idx="2599">
                  <c:v>26.042999999999999</c:v>
                </c:pt>
                <c:pt idx="2600">
                  <c:v>26.052</c:v>
                </c:pt>
                <c:pt idx="2601">
                  <c:v>26.061</c:v>
                </c:pt>
                <c:pt idx="2602">
                  <c:v>26.071999999999999</c:v>
                </c:pt>
                <c:pt idx="2603">
                  <c:v>26.081</c:v>
                </c:pt>
                <c:pt idx="2604">
                  <c:v>26.091999999999999</c:v>
                </c:pt>
                <c:pt idx="2605">
                  <c:v>26.100999999999999</c:v>
                </c:pt>
                <c:pt idx="2606">
                  <c:v>26.111000000000001</c:v>
                </c:pt>
                <c:pt idx="2607">
                  <c:v>26.12</c:v>
                </c:pt>
                <c:pt idx="2608">
                  <c:v>26.129000000000001</c:v>
                </c:pt>
                <c:pt idx="2609">
                  <c:v>26.14</c:v>
                </c:pt>
                <c:pt idx="2610">
                  <c:v>26.149000000000001</c:v>
                </c:pt>
                <c:pt idx="2611">
                  <c:v>26.158000000000001</c:v>
                </c:pt>
                <c:pt idx="2612">
                  <c:v>26.167999999999999</c:v>
                </c:pt>
                <c:pt idx="2613">
                  <c:v>26.178000000000001</c:v>
                </c:pt>
                <c:pt idx="2614">
                  <c:v>26.187000000000001</c:v>
                </c:pt>
                <c:pt idx="2615">
                  <c:v>26.198</c:v>
                </c:pt>
                <c:pt idx="2616">
                  <c:v>26.207000000000001</c:v>
                </c:pt>
                <c:pt idx="2617">
                  <c:v>26.216999999999999</c:v>
                </c:pt>
                <c:pt idx="2618">
                  <c:v>26.227</c:v>
                </c:pt>
                <c:pt idx="2619">
                  <c:v>26.236000000000001</c:v>
                </c:pt>
                <c:pt idx="2620">
                  <c:v>26.245000000000001</c:v>
                </c:pt>
                <c:pt idx="2621">
                  <c:v>26.254999999999999</c:v>
                </c:pt>
                <c:pt idx="2622">
                  <c:v>26.263999999999999</c:v>
                </c:pt>
                <c:pt idx="2623">
                  <c:v>26.274999999999999</c:v>
                </c:pt>
                <c:pt idx="2624">
                  <c:v>26.283999999999999</c:v>
                </c:pt>
                <c:pt idx="2625">
                  <c:v>26.292999999999999</c:v>
                </c:pt>
                <c:pt idx="2626">
                  <c:v>26.303999999999998</c:v>
                </c:pt>
                <c:pt idx="2627">
                  <c:v>26.312999999999999</c:v>
                </c:pt>
                <c:pt idx="2628">
                  <c:v>26.323</c:v>
                </c:pt>
                <c:pt idx="2629">
                  <c:v>26.332000000000001</c:v>
                </c:pt>
                <c:pt idx="2630">
                  <c:v>26.341000000000001</c:v>
                </c:pt>
                <c:pt idx="2631">
                  <c:v>26.350999999999999</c:v>
                </c:pt>
                <c:pt idx="2632">
                  <c:v>26.361000000000001</c:v>
                </c:pt>
                <c:pt idx="2633">
                  <c:v>26.370999999999999</c:v>
                </c:pt>
                <c:pt idx="2634">
                  <c:v>26.38</c:v>
                </c:pt>
                <c:pt idx="2635">
                  <c:v>26.39</c:v>
                </c:pt>
                <c:pt idx="2636">
                  <c:v>26.4</c:v>
                </c:pt>
                <c:pt idx="2637">
                  <c:v>26.41</c:v>
                </c:pt>
                <c:pt idx="2638">
                  <c:v>26.419</c:v>
                </c:pt>
                <c:pt idx="2639">
                  <c:v>26.43</c:v>
                </c:pt>
                <c:pt idx="2640">
                  <c:v>26.439</c:v>
                </c:pt>
                <c:pt idx="2641">
                  <c:v>26.449000000000002</c:v>
                </c:pt>
                <c:pt idx="2642">
                  <c:v>26.46</c:v>
                </c:pt>
                <c:pt idx="2643">
                  <c:v>26.47</c:v>
                </c:pt>
                <c:pt idx="2644">
                  <c:v>26.48</c:v>
                </c:pt>
                <c:pt idx="2645">
                  <c:v>26.49</c:v>
                </c:pt>
                <c:pt idx="2646">
                  <c:v>26.5</c:v>
                </c:pt>
                <c:pt idx="2647">
                  <c:v>26.51</c:v>
                </c:pt>
                <c:pt idx="2648">
                  <c:v>26.52</c:v>
                </c:pt>
                <c:pt idx="2649">
                  <c:v>26.530999999999999</c:v>
                </c:pt>
                <c:pt idx="2650">
                  <c:v>26.541</c:v>
                </c:pt>
                <c:pt idx="2651">
                  <c:v>26.55</c:v>
                </c:pt>
                <c:pt idx="2652">
                  <c:v>26.562000000000001</c:v>
                </c:pt>
                <c:pt idx="2653">
                  <c:v>26.571000000000002</c:v>
                </c:pt>
                <c:pt idx="2654">
                  <c:v>26.582000000000001</c:v>
                </c:pt>
                <c:pt idx="2655">
                  <c:v>26.591999999999999</c:v>
                </c:pt>
                <c:pt idx="2656">
                  <c:v>26.603000000000002</c:v>
                </c:pt>
                <c:pt idx="2657">
                  <c:v>26.611999999999998</c:v>
                </c:pt>
                <c:pt idx="2658">
                  <c:v>26.622</c:v>
                </c:pt>
                <c:pt idx="2659">
                  <c:v>26.632000000000001</c:v>
                </c:pt>
                <c:pt idx="2660">
                  <c:v>26.641999999999999</c:v>
                </c:pt>
                <c:pt idx="2661">
                  <c:v>26.652000000000001</c:v>
                </c:pt>
                <c:pt idx="2662">
                  <c:v>26.661000000000001</c:v>
                </c:pt>
                <c:pt idx="2663">
                  <c:v>26.672000000000001</c:v>
                </c:pt>
                <c:pt idx="2664">
                  <c:v>26.681000000000001</c:v>
                </c:pt>
                <c:pt idx="2665">
                  <c:v>26.69</c:v>
                </c:pt>
                <c:pt idx="2666">
                  <c:v>26.7</c:v>
                </c:pt>
                <c:pt idx="2667">
                  <c:v>26.709</c:v>
                </c:pt>
                <c:pt idx="2668">
                  <c:v>26.719000000000001</c:v>
                </c:pt>
                <c:pt idx="2669">
                  <c:v>26.728000000000002</c:v>
                </c:pt>
                <c:pt idx="2670">
                  <c:v>26.738</c:v>
                </c:pt>
                <c:pt idx="2671">
                  <c:v>26.748000000000001</c:v>
                </c:pt>
                <c:pt idx="2672">
                  <c:v>26.757999999999999</c:v>
                </c:pt>
                <c:pt idx="2673">
                  <c:v>26.766999999999999</c:v>
                </c:pt>
                <c:pt idx="2674">
                  <c:v>26.777999999999999</c:v>
                </c:pt>
                <c:pt idx="2675">
                  <c:v>26.786999999999999</c:v>
                </c:pt>
                <c:pt idx="2676">
                  <c:v>26.797000000000001</c:v>
                </c:pt>
                <c:pt idx="2677">
                  <c:v>26.806999999999999</c:v>
                </c:pt>
                <c:pt idx="2678">
                  <c:v>26.815999999999999</c:v>
                </c:pt>
                <c:pt idx="2679">
                  <c:v>26.826000000000001</c:v>
                </c:pt>
                <c:pt idx="2680">
                  <c:v>26.837</c:v>
                </c:pt>
                <c:pt idx="2681">
                  <c:v>26.846</c:v>
                </c:pt>
                <c:pt idx="2682">
                  <c:v>26.855</c:v>
                </c:pt>
                <c:pt idx="2683">
                  <c:v>26.866</c:v>
                </c:pt>
                <c:pt idx="2684">
                  <c:v>26.875</c:v>
                </c:pt>
                <c:pt idx="2685">
                  <c:v>26.885000000000002</c:v>
                </c:pt>
                <c:pt idx="2686">
                  <c:v>26.893999999999998</c:v>
                </c:pt>
                <c:pt idx="2687">
                  <c:v>26.904</c:v>
                </c:pt>
                <c:pt idx="2688">
                  <c:v>26.913</c:v>
                </c:pt>
                <c:pt idx="2689">
                  <c:v>26.922999999999998</c:v>
                </c:pt>
                <c:pt idx="2690">
                  <c:v>26.933</c:v>
                </c:pt>
                <c:pt idx="2691">
                  <c:v>26.942</c:v>
                </c:pt>
                <c:pt idx="2692">
                  <c:v>26.952000000000002</c:v>
                </c:pt>
                <c:pt idx="2693">
                  <c:v>26.960999999999999</c:v>
                </c:pt>
                <c:pt idx="2694">
                  <c:v>26.97</c:v>
                </c:pt>
                <c:pt idx="2695">
                  <c:v>26.98</c:v>
                </c:pt>
                <c:pt idx="2696">
                  <c:v>26.989000000000001</c:v>
                </c:pt>
                <c:pt idx="2697">
                  <c:v>27</c:v>
                </c:pt>
                <c:pt idx="2698">
                  <c:v>27.009</c:v>
                </c:pt>
                <c:pt idx="2699">
                  <c:v>27.018999999999998</c:v>
                </c:pt>
                <c:pt idx="2700">
                  <c:v>27.03</c:v>
                </c:pt>
                <c:pt idx="2701">
                  <c:v>27.04</c:v>
                </c:pt>
                <c:pt idx="2702">
                  <c:v>27.048999999999999</c:v>
                </c:pt>
                <c:pt idx="2703">
                  <c:v>27.059000000000001</c:v>
                </c:pt>
                <c:pt idx="2704">
                  <c:v>27.068999999999999</c:v>
                </c:pt>
                <c:pt idx="2705">
                  <c:v>27.079000000000001</c:v>
                </c:pt>
                <c:pt idx="2706">
                  <c:v>27.09</c:v>
                </c:pt>
                <c:pt idx="2707">
                  <c:v>27.1</c:v>
                </c:pt>
                <c:pt idx="2708">
                  <c:v>27.111000000000001</c:v>
                </c:pt>
                <c:pt idx="2709">
                  <c:v>27.122</c:v>
                </c:pt>
                <c:pt idx="2710">
                  <c:v>27.131</c:v>
                </c:pt>
                <c:pt idx="2711">
                  <c:v>27.143000000000001</c:v>
                </c:pt>
                <c:pt idx="2712">
                  <c:v>27.152000000000001</c:v>
                </c:pt>
                <c:pt idx="2713">
                  <c:v>27.161999999999999</c:v>
                </c:pt>
                <c:pt idx="2714">
                  <c:v>27.172000000000001</c:v>
                </c:pt>
                <c:pt idx="2715">
                  <c:v>27.181000000000001</c:v>
                </c:pt>
                <c:pt idx="2716">
                  <c:v>27.19</c:v>
                </c:pt>
                <c:pt idx="2717">
                  <c:v>27.2</c:v>
                </c:pt>
                <c:pt idx="2718">
                  <c:v>27.21</c:v>
                </c:pt>
                <c:pt idx="2719">
                  <c:v>27.22</c:v>
                </c:pt>
                <c:pt idx="2720">
                  <c:v>27.23</c:v>
                </c:pt>
                <c:pt idx="2721">
                  <c:v>27.239000000000001</c:v>
                </c:pt>
                <c:pt idx="2722">
                  <c:v>27.248999999999999</c:v>
                </c:pt>
                <c:pt idx="2723">
                  <c:v>27.257999999999999</c:v>
                </c:pt>
                <c:pt idx="2724">
                  <c:v>27.268000000000001</c:v>
                </c:pt>
                <c:pt idx="2725">
                  <c:v>27.277999999999999</c:v>
                </c:pt>
                <c:pt idx="2726">
                  <c:v>27.288</c:v>
                </c:pt>
                <c:pt idx="2727">
                  <c:v>27.297999999999998</c:v>
                </c:pt>
                <c:pt idx="2728">
                  <c:v>27.306000000000001</c:v>
                </c:pt>
                <c:pt idx="2729">
                  <c:v>27.317</c:v>
                </c:pt>
                <c:pt idx="2730">
                  <c:v>27.326000000000001</c:v>
                </c:pt>
                <c:pt idx="2731">
                  <c:v>27.337</c:v>
                </c:pt>
                <c:pt idx="2732">
                  <c:v>27.346</c:v>
                </c:pt>
                <c:pt idx="2733">
                  <c:v>27.356000000000002</c:v>
                </c:pt>
                <c:pt idx="2734">
                  <c:v>27.366</c:v>
                </c:pt>
                <c:pt idx="2735">
                  <c:v>27.375</c:v>
                </c:pt>
                <c:pt idx="2736">
                  <c:v>27.384</c:v>
                </c:pt>
                <c:pt idx="2737">
                  <c:v>27.395</c:v>
                </c:pt>
                <c:pt idx="2738">
                  <c:v>27.404</c:v>
                </c:pt>
                <c:pt idx="2739">
                  <c:v>27.413</c:v>
                </c:pt>
                <c:pt idx="2740">
                  <c:v>27.423999999999999</c:v>
                </c:pt>
                <c:pt idx="2741">
                  <c:v>27.433</c:v>
                </c:pt>
                <c:pt idx="2742">
                  <c:v>27.443000000000001</c:v>
                </c:pt>
                <c:pt idx="2743">
                  <c:v>27.452000000000002</c:v>
                </c:pt>
                <c:pt idx="2744">
                  <c:v>27.460999999999999</c:v>
                </c:pt>
                <c:pt idx="2745">
                  <c:v>27.472000000000001</c:v>
                </c:pt>
                <c:pt idx="2746">
                  <c:v>27.481000000000002</c:v>
                </c:pt>
                <c:pt idx="2747">
                  <c:v>27.492000000000001</c:v>
                </c:pt>
                <c:pt idx="2748">
                  <c:v>27.501000000000001</c:v>
                </c:pt>
                <c:pt idx="2749">
                  <c:v>27.510999999999999</c:v>
                </c:pt>
                <c:pt idx="2750">
                  <c:v>27.521000000000001</c:v>
                </c:pt>
                <c:pt idx="2751">
                  <c:v>27.53</c:v>
                </c:pt>
                <c:pt idx="2752">
                  <c:v>27.54</c:v>
                </c:pt>
                <c:pt idx="2753">
                  <c:v>27.55</c:v>
                </c:pt>
                <c:pt idx="2754">
                  <c:v>27.561</c:v>
                </c:pt>
                <c:pt idx="2755">
                  <c:v>27.571000000000002</c:v>
                </c:pt>
                <c:pt idx="2756">
                  <c:v>27.581</c:v>
                </c:pt>
                <c:pt idx="2757">
                  <c:v>27.591000000000001</c:v>
                </c:pt>
                <c:pt idx="2758">
                  <c:v>27.600999999999999</c:v>
                </c:pt>
                <c:pt idx="2759">
                  <c:v>27.611000000000001</c:v>
                </c:pt>
                <c:pt idx="2760">
                  <c:v>27.622</c:v>
                </c:pt>
                <c:pt idx="2761">
                  <c:v>27.632999999999999</c:v>
                </c:pt>
                <c:pt idx="2762">
                  <c:v>27.641999999999999</c:v>
                </c:pt>
                <c:pt idx="2763">
                  <c:v>27.652999999999999</c:v>
                </c:pt>
                <c:pt idx="2764">
                  <c:v>27.663</c:v>
                </c:pt>
                <c:pt idx="2765">
                  <c:v>27.673999999999999</c:v>
                </c:pt>
                <c:pt idx="2766">
                  <c:v>27.684000000000001</c:v>
                </c:pt>
                <c:pt idx="2767">
                  <c:v>27.693999999999999</c:v>
                </c:pt>
                <c:pt idx="2768">
                  <c:v>27.704999999999998</c:v>
                </c:pt>
                <c:pt idx="2769">
                  <c:v>27.713999999999999</c:v>
                </c:pt>
                <c:pt idx="2770">
                  <c:v>27.725000000000001</c:v>
                </c:pt>
                <c:pt idx="2771">
                  <c:v>27.734999999999999</c:v>
                </c:pt>
                <c:pt idx="2772">
                  <c:v>27.744</c:v>
                </c:pt>
                <c:pt idx="2773">
                  <c:v>27.754999999999999</c:v>
                </c:pt>
                <c:pt idx="2774">
                  <c:v>27.765000000000001</c:v>
                </c:pt>
                <c:pt idx="2775">
                  <c:v>27.776</c:v>
                </c:pt>
                <c:pt idx="2776">
                  <c:v>27.786000000000001</c:v>
                </c:pt>
                <c:pt idx="2777">
                  <c:v>27.795999999999999</c:v>
                </c:pt>
                <c:pt idx="2778">
                  <c:v>27.806000000000001</c:v>
                </c:pt>
                <c:pt idx="2779">
                  <c:v>27.817</c:v>
                </c:pt>
                <c:pt idx="2780">
                  <c:v>27.826000000000001</c:v>
                </c:pt>
                <c:pt idx="2781">
                  <c:v>27.835999999999999</c:v>
                </c:pt>
                <c:pt idx="2782">
                  <c:v>27.847000000000001</c:v>
                </c:pt>
                <c:pt idx="2783">
                  <c:v>27.856000000000002</c:v>
                </c:pt>
                <c:pt idx="2784">
                  <c:v>27.867000000000001</c:v>
                </c:pt>
                <c:pt idx="2785">
                  <c:v>27.876000000000001</c:v>
                </c:pt>
                <c:pt idx="2786">
                  <c:v>27.887</c:v>
                </c:pt>
                <c:pt idx="2787">
                  <c:v>27.896999999999998</c:v>
                </c:pt>
                <c:pt idx="2788">
                  <c:v>27.907</c:v>
                </c:pt>
                <c:pt idx="2789">
                  <c:v>27.917999999999999</c:v>
                </c:pt>
                <c:pt idx="2790">
                  <c:v>27.928000000000001</c:v>
                </c:pt>
                <c:pt idx="2791">
                  <c:v>27.937999999999999</c:v>
                </c:pt>
                <c:pt idx="2792">
                  <c:v>27.946999999999999</c:v>
                </c:pt>
                <c:pt idx="2793">
                  <c:v>27.959</c:v>
                </c:pt>
                <c:pt idx="2794">
                  <c:v>27.969000000000001</c:v>
                </c:pt>
                <c:pt idx="2795">
                  <c:v>27.978000000000002</c:v>
                </c:pt>
                <c:pt idx="2796">
                  <c:v>27.99</c:v>
                </c:pt>
                <c:pt idx="2797">
                  <c:v>27.998999999999999</c:v>
                </c:pt>
                <c:pt idx="2798">
                  <c:v>28.01</c:v>
                </c:pt>
                <c:pt idx="2799">
                  <c:v>28.021000000000001</c:v>
                </c:pt>
                <c:pt idx="2800">
                  <c:v>28.030999999999999</c:v>
                </c:pt>
                <c:pt idx="2801">
                  <c:v>28.041</c:v>
                </c:pt>
                <c:pt idx="2802">
                  <c:v>28.05</c:v>
                </c:pt>
                <c:pt idx="2803">
                  <c:v>28.062000000000001</c:v>
                </c:pt>
                <c:pt idx="2804">
                  <c:v>28.071999999999999</c:v>
                </c:pt>
                <c:pt idx="2805">
                  <c:v>28.082000000000001</c:v>
                </c:pt>
                <c:pt idx="2806">
                  <c:v>28.093</c:v>
                </c:pt>
                <c:pt idx="2807">
                  <c:v>28.102</c:v>
                </c:pt>
                <c:pt idx="2808">
                  <c:v>28.113</c:v>
                </c:pt>
                <c:pt idx="2809">
                  <c:v>28.123000000000001</c:v>
                </c:pt>
                <c:pt idx="2810">
                  <c:v>28.135000000000002</c:v>
                </c:pt>
                <c:pt idx="2811">
                  <c:v>28.143999999999998</c:v>
                </c:pt>
                <c:pt idx="2812">
                  <c:v>28.154</c:v>
                </c:pt>
                <c:pt idx="2813">
                  <c:v>28.164999999999999</c:v>
                </c:pt>
                <c:pt idx="2814">
                  <c:v>28.175000000000001</c:v>
                </c:pt>
                <c:pt idx="2815">
                  <c:v>28.186</c:v>
                </c:pt>
                <c:pt idx="2816">
                  <c:v>28.196000000000002</c:v>
                </c:pt>
                <c:pt idx="2817">
                  <c:v>28.206</c:v>
                </c:pt>
                <c:pt idx="2818">
                  <c:v>28.216999999999999</c:v>
                </c:pt>
                <c:pt idx="2819">
                  <c:v>28.225999999999999</c:v>
                </c:pt>
                <c:pt idx="2820">
                  <c:v>28.236999999999998</c:v>
                </c:pt>
                <c:pt idx="2821">
                  <c:v>28.247</c:v>
                </c:pt>
                <c:pt idx="2822">
                  <c:v>28.257000000000001</c:v>
                </c:pt>
                <c:pt idx="2823">
                  <c:v>28.268000000000001</c:v>
                </c:pt>
                <c:pt idx="2824">
                  <c:v>28.277000000000001</c:v>
                </c:pt>
                <c:pt idx="2825">
                  <c:v>28.288</c:v>
                </c:pt>
                <c:pt idx="2826">
                  <c:v>28.297999999999998</c:v>
                </c:pt>
                <c:pt idx="2827">
                  <c:v>28.308</c:v>
                </c:pt>
                <c:pt idx="2828">
                  <c:v>28.318000000000001</c:v>
                </c:pt>
                <c:pt idx="2829">
                  <c:v>28.33</c:v>
                </c:pt>
                <c:pt idx="2830">
                  <c:v>28.338999999999999</c:v>
                </c:pt>
                <c:pt idx="2831">
                  <c:v>28.35</c:v>
                </c:pt>
                <c:pt idx="2832">
                  <c:v>28.36</c:v>
                </c:pt>
                <c:pt idx="2833">
                  <c:v>28.370999999999999</c:v>
                </c:pt>
                <c:pt idx="2834">
                  <c:v>28.38</c:v>
                </c:pt>
                <c:pt idx="2835">
                  <c:v>28.39</c:v>
                </c:pt>
                <c:pt idx="2836">
                  <c:v>28.401</c:v>
                </c:pt>
                <c:pt idx="2837">
                  <c:v>28.411000000000001</c:v>
                </c:pt>
                <c:pt idx="2838">
                  <c:v>28.420999999999999</c:v>
                </c:pt>
                <c:pt idx="2839">
                  <c:v>28.431999999999999</c:v>
                </c:pt>
                <c:pt idx="2840">
                  <c:v>28.442</c:v>
                </c:pt>
                <c:pt idx="2841">
                  <c:v>28.452000000000002</c:v>
                </c:pt>
                <c:pt idx="2842">
                  <c:v>28.463000000000001</c:v>
                </c:pt>
                <c:pt idx="2843">
                  <c:v>28.474</c:v>
                </c:pt>
                <c:pt idx="2844">
                  <c:v>28.484999999999999</c:v>
                </c:pt>
                <c:pt idx="2845">
                  <c:v>28.495000000000001</c:v>
                </c:pt>
                <c:pt idx="2846">
                  <c:v>28.506</c:v>
                </c:pt>
                <c:pt idx="2847">
                  <c:v>28.515999999999998</c:v>
                </c:pt>
                <c:pt idx="2848">
                  <c:v>28.526</c:v>
                </c:pt>
                <c:pt idx="2849">
                  <c:v>28.536999999999999</c:v>
                </c:pt>
                <c:pt idx="2850">
                  <c:v>28.545999999999999</c:v>
                </c:pt>
                <c:pt idx="2851">
                  <c:v>28.556000000000001</c:v>
                </c:pt>
                <c:pt idx="2852">
                  <c:v>28.565000000000001</c:v>
                </c:pt>
                <c:pt idx="2853">
                  <c:v>28.574999999999999</c:v>
                </c:pt>
                <c:pt idx="2854">
                  <c:v>28.584</c:v>
                </c:pt>
                <c:pt idx="2855">
                  <c:v>28.594000000000001</c:v>
                </c:pt>
                <c:pt idx="2856">
                  <c:v>28.603999999999999</c:v>
                </c:pt>
                <c:pt idx="2857">
                  <c:v>28.613</c:v>
                </c:pt>
                <c:pt idx="2858">
                  <c:v>28.623999999999999</c:v>
                </c:pt>
                <c:pt idx="2859">
                  <c:v>28.634</c:v>
                </c:pt>
                <c:pt idx="2860">
                  <c:v>28.643999999999998</c:v>
                </c:pt>
                <c:pt idx="2861">
                  <c:v>28.652999999999999</c:v>
                </c:pt>
                <c:pt idx="2862">
                  <c:v>28.661999999999999</c:v>
                </c:pt>
                <c:pt idx="2863">
                  <c:v>28.672000000000001</c:v>
                </c:pt>
                <c:pt idx="2864">
                  <c:v>28.681000000000001</c:v>
                </c:pt>
                <c:pt idx="2865">
                  <c:v>28.690999999999999</c:v>
                </c:pt>
                <c:pt idx="2866">
                  <c:v>28.701000000000001</c:v>
                </c:pt>
                <c:pt idx="2867">
                  <c:v>28.710999999999999</c:v>
                </c:pt>
                <c:pt idx="2868">
                  <c:v>28.72</c:v>
                </c:pt>
                <c:pt idx="2869">
                  <c:v>28.728999999999999</c:v>
                </c:pt>
                <c:pt idx="2870">
                  <c:v>28.74</c:v>
                </c:pt>
                <c:pt idx="2871">
                  <c:v>28.748999999999999</c:v>
                </c:pt>
                <c:pt idx="2872">
                  <c:v>28.759</c:v>
                </c:pt>
                <c:pt idx="2873">
                  <c:v>28.768999999999998</c:v>
                </c:pt>
                <c:pt idx="2874">
                  <c:v>28.78</c:v>
                </c:pt>
                <c:pt idx="2875">
                  <c:v>28.791</c:v>
                </c:pt>
                <c:pt idx="2876">
                  <c:v>28.8</c:v>
                </c:pt>
                <c:pt idx="2877">
                  <c:v>28.811</c:v>
                </c:pt>
                <c:pt idx="2878">
                  <c:v>28.821000000000002</c:v>
                </c:pt>
                <c:pt idx="2879">
                  <c:v>28.832000000000001</c:v>
                </c:pt>
                <c:pt idx="2880">
                  <c:v>28.841999999999999</c:v>
                </c:pt>
                <c:pt idx="2881">
                  <c:v>28.853000000000002</c:v>
                </c:pt>
                <c:pt idx="2882">
                  <c:v>28.864000000000001</c:v>
                </c:pt>
                <c:pt idx="2883">
                  <c:v>28.873000000000001</c:v>
                </c:pt>
                <c:pt idx="2884">
                  <c:v>28.884</c:v>
                </c:pt>
                <c:pt idx="2885">
                  <c:v>28.893000000000001</c:v>
                </c:pt>
                <c:pt idx="2886">
                  <c:v>28.902000000000001</c:v>
                </c:pt>
                <c:pt idx="2887">
                  <c:v>28.913</c:v>
                </c:pt>
                <c:pt idx="2888">
                  <c:v>28.922000000000001</c:v>
                </c:pt>
                <c:pt idx="2889">
                  <c:v>28.931999999999999</c:v>
                </c:pt>
                <c:pt idx="2890">
                  <c:v>28.942</c:v>
                </c:pt>
                <c:pt idx="2891">
                  <c:v>28.952000000000002</c:v>
                </c:pt>
                <c:pt idx="2892">
                  <c:v>28.960999999999999</c:v>
                </c:pt>
                <c:pt idx="2893">
                  <c:v>28.972000000000001</c:v>
                </c:pt>
                <c:pt idx="2894">
                  <c:v>28.981999999999999</c:v>
                </c:pt>
                <c:pt idx="2895">
                  <c:v>28.991</c:v>
                </c:pt>
                <c:pt idx="2896">
                  <c:v>29.001000000000001</c:v>
                </c:pt>
                <c:pt idx="2897">
                  <c:v>29.010999999999999</c:v>
                </c:pt>
                <c:pt idx="2898">
                  <c:v>29.02</c:v>
                </c:pt>
                <c:pt idx="2899">
                  <c:v>29.03</c:v>
                </c:pt>
                <c:pt idx="2900">
                  <c:v>29.04</c:v>
                </c:pt>
                <c:pt idx="2901">
                  <c:v>29.05</c:v>
                </c:pt>
                <c:pt idx="2902">
                  <c:v>29.06</c:v>
                </c:pt>
                <c:pt idx="2903">
                  <c:v>29.07</c:v>
                </c:pt>
                <c:pt idx="2904">
                  <c:v>29.079000000000001</c:v>
                </c:pt>
                <c:pt idx="2905">
                  <c:v>29.088000000000001</c:v>
                </c:pt>
                <c:pt idx="2906">
                  <c:v>29.099</c:v>
                </c:pt>
                <c:pt idx="2907">
                  <c:v>29.108000000000001</c:v>
                </c:pt>
                <c:pt idx="2908">
                  <c:v>29.119</c:v>
                </c:pt>
                <c:pt idx="2909">
                  <c:v>29.128</c:v>
                </c:pt>
                <c:pt idx="2910">
                  <c:v>29.137</c:v>
                </c:pt>
                <c:pt idx="2911">
                  <c:v>29.148</c:v>
                </c:pt>
                <c:pt idx="2912">
                  <c:v>29.157</c:v>
                </c:pt>
                <c:pt idx="2913">
                  <c:v>29.167000000000002</c:v>
                </c:pt>
                <c:pt idx="2914">
                  <c:v>29.177</c:v>
                </c:pt>
                <c:pt idx="2915">
                  <c:v>29.187000000000001</c:v>
                </c:pt>
                <c:pt idx="2916">
                  <c:v>29.196999999999999</c:v>
                </c:pt>
                <c:pt idx="2917">
                  <c:v>29.207000000000001</c:v>
                </c:pt>
                <c:pt idx="2918">
                  <c:v>29.216000000000001</c:v>
                </c:pt>
                <c:pt idx="2919">
                  <c:v>29.227</c:v>
                </c:pt>
                <c:pt idx="2920">
                  <c:v>29.236000000000001</c:v>
                </c:pt>
                <c:pt idx="2921">
                  <c:v>29.245999999999999</c:v>
                </c:pt>
                <c:pt idx="2922">
                  <c:v>29.254999999999999</c:v>
                </c:pt>
                <c:pt idx="2923">
                  <c:v>29.265000000000001</c:v>
                </c:pt>
                <c:pt idx="2924">
                  <c:v>29.274999999999999</c:v>
                </c:pt>
                <c:pt idx="2925">
                  <c:v>29.285</c:v>
                </c:pt>
                <c:pt idx="2926">
                  <c:v>29.295000000000002</c:v>
                </c:pt>
                <c:pt idx="2927">
                  <c:v>29.305</c:v>
                </c:pt>
                <c:pt idx="2928">
                  <c:v>29.314</c:v>
                </c:pt>
                <c:pt idx="2929">
                  <c:v>29.324000000000002</c:v>
                </c:pt>
                <c:pt idx="2930">
                  <c:v>29.334</c:v>
                </c:pt>
                <c:pt idx="2931">
                  <c:v>29.344000000000001</c:v>
                </c:pt>
                <c:pt idx="2932">
                  <c:v>29.353999999999999</c:v>
                </c:pt>
                <c:pt idx="2933">
                  <c:v>29.361999999999998</c:v>
                </c:pt>
                <c:pt idx="2934">
                  <c:v>29.372</c:v>
                </c:pt>
                <c:pt idx="2935">
                  <c:v>29.382000000000001</c:v>
                </c:pt>
                <c:pt idx="2936">
                  <c:v>29.390999999999998</c:v>
                </c:pt>
                <c:pt idx="2937">
                  <c:v>29.402000000000001</c:v>
                </c:pt>
                <c:pt idx="2938">
                  <c:v>29.411000000000001</c:v>
                </c:pt>
                <c:pt idx="2939">
                  <c:v>29.420999999999999</c:v>
                </c:pt>
                <c:pt idx="2940">
                  <c:v>29.43</c:v>
                </c:pt>
                <c:pt idx="2941">
                  <c:v>29.44</c:v>
                </c:pt>
                <c:pt idx="2942">
                  <c:v>29.45</c:v>
                </c:pt>
                <c:pt idx="2943">
                  <c:v>29.46</c:v>
                </c:pt>
                <c:pt idx="2944">
                  <c:v>29.47</c:v>
                </c:pt>
                <c:pt idx="2945">
                  <c:v>29.48</c:v>
                </c:pt>
                <c:pt idx="2946">
                  <c:v>29.49</c:v>
                </c:pt>
                <c:pt idx="2947">
                  <c:v>29.498999999999999</c:v>
                </c:pt>
                <c:pt idx="2948">
                  <c:v>29.51</c:v>
                </c:pt>
                <c:pt idx="2949">
                  <c:v>29.518999999999998</c:v>
                </c:pt>
                <c:pt idx="2950">
                  <c:v>29.527999999999999</c:v>
                </c:pt>
                <c:pt idx="2951">
                  <c:v>29.539000000000001</c:v>
                </c:pt>
                <c:pt idx="2952">
                  <c:v>29.547999999999998</c:v>
                </c:pt>
                <c:pt idx="2953">
                  <c:v>29.558</c:v>
                </c:pt>
                <c:pt idx="2954">
                  <c:v>29.568000000000001</c:v>
                </c:pt>
                <c:pt idx="2955">
                  <c:v>29.577000000000002</c:v>
                </c:pt>
                <c:pt idx="2956">
                  <c:v>29.588000000000001</c:v>
                </c:pt>
                <c:pt idx="2957">
                  <c:v>29.597999999999999</c:v>
                </c:pt>
                <c:pt idx="2958">
                  <c:v>29.606999999999999</c:v>
                </c:pt>
                <c:pt idx="2959">
                  <c:v>29.617000000000001</c:v>
                </c:pt>
                <c:pt idx="2960">
                  <c:v>29.626999999999999</c:v>
                </c:pt>
                <c:pt idx="2961">
                  <c:v>29.635999999999999</c:v>
                </c:pt>
                <c:pt idx="2962">
                  <c:v>29.646999999999998</c:v>
                </c:pt>
                <c:pt idx="2963">
                  <c:v>29.655999999999999</c:v>
                </c:pt>
                <c:pt idx="2964">
                  <c:v>29.666</c:v>
                </c:pt>
                <c:pt idx="2965">
                  <c:v>29.675999999999998</c:v>
                </c:pt>
                <c:pt idx="2966">
                  <c:v>29.686</c:v>
                </c:pt>
                <c:pt idx="2967">
                  <c:v>29.696000000000002</c:v>
                </c:pt>
                <c:pt idx="2968">
                  <c:v>29.704999999999998</c:v>
                </c:pt>
                <c:pt idx="2969">
                  <c:v>29.716000000000001</c:v>
                </c:pt>
                <c:pt idx="2970">
                  <c:v>29.725000000000001</c:v>
                </c:pt>
                <c:pt idx="2971">
                  <c:v>29.734999999999999</c:v>
                </c:pt>
                <c:pt idx="2972">
                  <c:v>29.745000000000001</c:v>
                </c:pt>
                <c:pt idx="2973">
                  <c:v>29.754999999999999</c:v>
                </c:pt>
                <c:pt idx="2974">
                  <c:v>29.765000000000001</c:v>
                </c:pt>
                <c:pt idx="2975">
                  <c:v>29.774000000000001</c:v>
                </c:pt>
                <c:pt idx="2976">
                  <c:v>29.785</c:v>
                </c:pt>
                <c:pt idx="2977">
                  <c:v>29.794</c:v>
                </c:pt>
                <c:pt idx="2978">
                  <c:v>29.803999999999998</c:v>
                </c:pt>
                <c:pt idx="2979">
                  <c:v>29.814</c:v>
                </c:pt>
                <c:pt idx="2980">
                  <c:v>29.823</c:v>
                </c:pt>
                <c:pt idx="2981">
                  <c:v>29.832999999999998</c:v>
                </c:pt>
                <c:pt idx="2982">
                  <c:v>29.843</c:v>
                </c:pt>
                <c:pt idx="2983">
                  <c:v>29.853000000000002</c:v>
                </c:pt>
                <c:pt idx="2984">
                  <c:v>29.861999999999998</c:v>
                </c:pt>
                <c:pt idx="2985">
                  <c:v>29.873000000000001</c:v>
                </c:pt>
                <c:pt idx="2986">
                  <c:v>29.882000000000001</c:v>
                </c:pt>
                <c:pt idx="2987">
                  <c:v>29.893000000000001</c:v>
                </c:pt>
                <c:pt idx="2988">
                  <c:v>29.902000000000001</c:v>
                </c:pt>
                <c:pt idx="2989">
                  <c:v>29.911999999999999</c:v>
                </c:pt>
                <c:pt idx="2990">
                  <c:v>29.922000000000001</c:v>
                </c:pt>
                <c:pt idx="2991">
                  <c:v>29.931999999999999</c:v>
                </c:pt>
                <c:pt idx="2992">
                  <c:v>29.940999999999999</c:v>
                </c:pt>
                <c:pt idx="2993">
                  <c:v>29.952000000000002</c:v>
                </c:pt>
                <c:pt idx="2994">
                  <c:v>29.960999999999999</c:v>
                </c:pt>
                <c:pt idx="2995">
                  <c:v>29.971</c:v>
                </c:pt>
                <c:pt idx="2996">
                  <c:v>29.981000000000002</c:v>
                </c:pt>
                <c:pt idx="2997">
                  <c:v>29.991</c:v>
                </c:pt>
                <c:pt idx="2998">
                  <c:v>30</c:v>
                </c:pt>
                <c:pt idx="2999">
                  <c:v>30.01</c:v>
                </c:pt>
                <c:pt idx="3000">
                  <c:v>30.021000000000001</c:v>
                </c:pt>
                <c:pt idx="3001">
                  <c:v>30.03</c:v>
                </c:pt>
                <c:pt idx="3002">
                  <c:v>30.04</c:v>
                </c:pt>
                <c:pt idx="3003">
                  <c:v>30.050999999999998</c:v>
                </c:pt>
                <c:pt idx="3004">
                  <c:v>30.06</c:v>
                </c:pt>
                <c:pt idx="3005">
                  <c:v>30.068999999999999</c:v>
                </c:pt>
                <c:pt idx="3006">
                  <c:v>30.08</c:v>
                </c:pt>
                <c:pt idx="3007">
                  <c:v>30.09</c:v>
                </c:pt>
                <c:pt idx="3008">
                  <c:v>30.099</c:v>
                </c:pt>
                <c:pt idx="3009">
                  <c:v>30.11</c:v>
                </c:pt>
                <c:pt idx="3010">
                  <c:v>30.12</c:v>
                </c:pt>
                <c:pt idx="3011">
                  <c:v>30.13</c:v>
                </c:pt>
                <c:pt idx="3012">
                  <c:v>30.138999999999999</c:v>
                </c:pt>
                <c:pt idx="3013">
                  <c:v>30.149000000000001</c:v>
                </c:pt>
                <c:pt idx="3014">
                  <c:v>30.16</c:v>
                </c:pt>
                <c:pt idx="3015">
                  <c:v>30.169</c:v>
                </c:pt>
                <c:pt idx="3016">
                  <c:v>30.178999999999998</c:v>
                </c:pt>
                <c:pt idx="3017">
                  <c:v>30.189</c:v>
                </c:pt>
                <c:pt idx="3018">
                  <c:v>30.199000000000002</c:v>
                </c:pt>
                <c:pt idx="3019">
                  <c:v>30.209</c:v>
                </c:pt>
                <c:pt idx="3020">
                  <c:v>30.219000000000001</c:v>
                </c:pt>
                <c:pt idx="3021">
                  <c:v>30.228999999999999</c:v>
                </c:pt>
                <c:pt idx="3022">
                  <c:v>30.238</c:v>
                </c:pt>
                <c:pt idx="3023">
                  <c:v>30.248999999999999</c:v>
                </c:pt>
                <c:pt idx="3024">
                  <c:v>30.259</c:v>
                </c:pt>
                <c:pt idx="3025">
                  <c:v>30.268000000000001</c:v>
                </c:pt>
                <c:pt idx="3026">
                  <c:v>30.277999999999999</c:v>
                </c:pt>
                <c:pt idx="3027">
                  <c:v>30.288</c:v>
                </c:pt>
                <c:pt idx="3028">
                  <c:v>30.297999999999998</c:v>
                </c:pt>
                <c:pt idx="3029">
                  <c:v>30.309000000000001</c:v>
                </c:pt>
                <c:pt idx="3030">
                  <c:v>30.318000000000001</c:v>
                </c:pt>
                <c:pt idx="3031">
                  <c:v>30.327000000000002</c:v>
                </c:pt>
                <c:pt idx="3032">
                  <c:v>30.338000000000001</c:v>
                </c:pt>
                <c:pt idx="3033">
                  <c:v>30.347999999999999</c:v>
                </c:pt>
                <c:pt idx="3034">
                  <c:v>30.356999999999999</c:v>
                </c:pt>
                <c:pt idx="3035">
                  <c:v>30.367999999999999</c:v>
                </c:pt>
                <c:pt idx="3036">
                  <c:v>30.378</c:v>
                </c:pt>
                <c:pt idx="3037">
                  <c:v>30.387</c:v>
                </c:pt>
                <c:pt idx="3038">
                  <c:v>30.398</c:v>
                </c:pt>
                <c:pt idx="3039">
                  <c:v>30.407</c:v>
                </c:pt>
                <c:pt idx="3040">
                  <c:v>30.416</c:v>
                </c:pt>
                <c:pt idx="3041">
                  <c:v>30.427</c:v>
                </c:pt>
                <c:pt idx="3042">
                  <c:v>30.437000000000001</c:v>
                </c:pt>
                <c:pt idx="3043">
                  <c:v>30.446000000000002</c:v>
                </c:pt>
                <c:pt idx="3044">
                  <c:v>30.457000000000001</c:v>
                </c:pt>
                <c:pt idx="3045">
                  <c:v>30.466999999999999</c:v>
                </c:pt>
                <c:pt idx="3046">
                  <c:v>30.475999999999999</c:v>
                </c:pt>
                <c:pt idx="3047">
                  <c:v>30.486999999999998</c:v>
                </c:pt>
                <c:pt idx="3048">
                  <c:v>30.497</c:v>
                </c:pt>
                <c:pt idx="3049">
                  <c:v>30.507000000000001</c:v>
                </c:pt>
                <c:pt idx="3050">
                  <c:v>30.516999999999999</c:v>
                </c:pt>
                <c:pt idx="3051">
                  <c:v>30.526</c:v>
                </c:pt>
                <c:pt idx="3052">
                  <c:v>30.536999999999999</c:v>
                </c:pt>
                <c:pt idx="3053">
                  <c:v>30.547000000000001</c:v>
                </c:pt>
                <c:pt idx="3054">
                  <c:v>30.556000000000001</c:v>
                </c:pt>
                <c:pt idx="3055">
                  <c:v>30.565999999999999</c:v>
                </c:pt>
                <c:pt idx="3056">
                  <c:v>30.576000000000001</c:v>
                </c:pt>
                <c:pt idx="3057">
                  <c:v>30.585999999999999</c:v>
                </c:pt>
                <c:pt idx="3058">
                  <c:v>30.596</c:v>
                </c:pt>
                <c:pt idx="3059">
                  <c:v>30.606000000000002</c:v>
                </c:pt>
                <c:pt idx="3060">
                  <c:v>30.616</c:v>
                </c:pt>
                <c:pt idx="3061">
                  <c:v>30.625</c:v>
                </c:pt>
                <c:pt idx="3062">
                  <c:v>30.635999999999999</c:v>
                </c:pt>
                <c:pt idx="3063">
                  <c:v>30.645</c:v>
                </c:pt>
                <c:pt idx="3064">
                  <c:v>30.655000000000001</c:v>
                </c:pt>
                <c:pt idx="3065">
                  <c:v>30.664000000000001</c:v>
                </c:pt>
                <c:pt idx="3066">
                  <c:v>30.675000000000001</c:v>
                </c:pt>
                <c:pt idx="3067">
                  <c:v>30.684000000000001</c:v>
                </c:pt>
                <c:pt idx="3068">
                  <c:v>30.695</c:v>
                </c:pt>
                <c:pt idx="3069">
                  <c:v>30.704000000000001</c:v>
                </c:pt>
                <c:pt idx="3070">
                  <c:v>30.713000000000001</c:v>
                </c:pt>
                <c:pt idx="3071">
                  <c:v>30.724</c:v>
                </c:pt>
                <c:pt idx="3072">
                  <c:v>30.734000000000002</c:v>
                </c:pt>
                <c:pt idx="3073">
                  <c:v>30.742999999999999</c:v>
                </c:pt>
                <c:pt idx="3074">
                  <c:v>30.754000000000001</c:v>
                </c:pt>
                <c:pt idx="3075">
                  <c:v>30.763000000000002</c:v>
                </c:pt>
                <c:pt idx="3076">
                  <c:v>30.773</c:v>
                </c:pt>
                <c:pt idx="3077">
                  <c:v>30.783000000000001</c:v>
                </c:pt>
                <c:pt idx="3078">
                  <c:v>30.792999999999999</c:v>
                </c:pt>
                <c:pt idx="3079">
                  <c:v>30.803000000000001</c:v>
                </c:pt>
                <c:pt idx="3080">
                  <c:v>30.812999999999999</c:v>
                </c:pt>
                <c:pt idx="3081">
                  <c:v>30.824000000000002</c:v>
                </c:pt>
                <c:pt idx="3082">
                  <c:v>30.832999999999998</c:v>
                </c:pt>
                <c:pt idx="3083">
                  <c:v>30.844000000000001</c:v>
                </c:pt>
                <c:pt idx="3084">
                  <c:v>30.853000000000002</c:v>
                </c:pt>
                <c:pt idx="3085">
                  <c:v>30.863</c:v>
                </c:pt>
                <c:pt idx="3086">
                  <c:v>30.873000000000001</c:v>
                </c:pt>
                <c:pt idx="3087">
                  <c:v>30.882999999999999</c:v>
                </c:pt>
                <c:pt idx="3088">
                  <c:v>30.891999999999999</c:v>
                </c:pt>
                <c:pt idx="3089">
                  <c:v>30.902999999999999</c:v>
                </c:pt>
                <c:pt idx="3090">
                  <c:v>30.911999999999999</c:v>
                </c:pt>
                <c:pt idx="3091">
                  <c:v>30.922000000000001</c:v>
                </c:pt>
                <c:pt idx="3092">
                  <c:v>30.931999999999999</c:v>
                </c:pt>
                <c:pt idx="3093">
                  <c:v>30.940999999999999</c:v>
                </c:pt>
                <c:pt idx="3094">
                  <c:v>30.952000000000002</c:v>
                </c:pt>
                <c:pt idx="3095">
                  <c:v>30.962</c:v>
                </c:pt>
                <c:pt idx="3096">
                  <c:v>30.972999999999999</c:v>
                </c:pt>
                <c:pt idx="3097">
                  <c:v>30.981999999999999</c:v>
                </c:pt>
                <c:pt idx="3098">
                  <c:v>30.991</c:v>
                </c:pt>
                <c:pt idx="3099">
                  <c:v>31.001999999999999</c:v>
                </c:pt>
                <c:pt idx="3100">
                  <c:v>31.012</c:v>
                </c:pt>
                <c:pt idx="3101">
                  <c:v>31.023</c:v>
                </c:pt>
                <c:pt idx="3102">
                  <c:v>31.032</c:v>
                </c:pt>
                <c:pt idx="3103">
                  <c:v>31.041</c:v>
                </c:pt>
                <c:pt idx="3104">
                  <c:v>31.053000000000001</c:v>
                </c:pt>
                <c:pt idx="3105">
                  <c:v>31.062000000000001</c:v>
                </c:pt>
                <c:pt idx="3106">
                  <c:v>31.071000000000002</c:v>
                </c:pt>
                <c:pt idx="3107">
                  <c:v>31.082000000000001</c:v>
                </c:pt>
                <c:pt idx="3108">
                  <c:v>31.091000000000001</c:v>
                </c:pt>
                <c:pt idx="3109">
                  <c:v>31.102</c:v>
                </c:pt>
                <c:pt idx="3110">
                  <c:v>31.111999999999998</c:v>
                </c:pt>
                <c:pt idx="3111">
                  <c:v>31.120999999999999</c:v>
                </c:pt>
                <c:pt idx="3112">
                  <c:v>31.131</c:v>
                </c:pt>
                <c:pt idx="3113">
                  <c:v>31.140999999999998</c:v>
                </c:pt>
                <c:pt idx="3114">
                  <c:v>31.15</c:v>
                </c:pt>
                <c:pt idx="3115">
                  <c:v>31.16</c:v>
                </c:pt>
                <c:pt idx="3116">
                  <c:v>31.169</c:v>
                </c:pt>
                <c:pt idx="3117">
                  <c:v>31.18</c:v>
                </c:pt>
                <c:pt idx="3118">
                  <c:v>31.19</c:v>
                </c:pt>
                <c:pt idx="3119">
                  <c:v>31.2</c:v>
                </c:pt>
                <c:pt idx="3120">
                  <c:v>31.209</c:v>
                </c:pt>
                <c:pt idx="3121">
                  <c:v>31.218</c:v>
                </c:pt>
                <c:pt idx="3122">
                  <c:v>31.227</c:v>
                </c:pt>
                <c:pt idx="3123">
                  <c:v>31.238</c:v>
                </c:pt>
                <c:pt idx="3124">
                  <c:v>31.248000000000001</c:v>
                </c:pt>
                <c:pt idx="3125">
                  <c:v>31.257000000000001</c:v>
                </c:pt>
                <c:pt idx="3126">
                  <c:v>31.268000000000001</c:v>
                </c:pt>
                <c:pt idx="3127">
                  <c:v>31.277000000000001</c:v>
                </c:pt>
                <c:pt idx="3128">
                  <c:v>31.286999999999999</c:v>
                </c:pt>
                <c:pt idx="3129">
                  <c:v>31.297999999999998</c:v>
                </c:pt>
                <c:pt idx="3130">
                  <c:v>31.306999999999999</c:v>
                </c:pt>
                <c:pt idx="3131">
                  <c:v>31.317</c:v>
                </c:pt>
                <c:pt idx="3132">
                  <c:v>31.327000000000002</c:v>
                </c:pt>
                <c:pt idx="3133">
                  <c:v>31.335999999999999</c:v>
                </c:pt>
                <c:pt idx="3134">
                  <c:v>31.344999999999999</c:v>
                </c:pt>
                <c:pt idx="3135">
                  <c:v>31.356000000000002</c:v>
                </c:pt>
                <c:pt idx="3136">
                  <c:v>31.364999999999998</c:v>
                </c:pt>
                <c:pt idx="3137">
                  <c:v>31.376000000000001</c:v>
                </c:pt>
                <c:pt idx="3138">
                  <c:v>31.385000000000002</c:v>
                </c:pt>
                <c:pt idx="3139">
                  <c:v>31.395</c:v>
                </c:pt>
                <c:pt idx="3140">
                  <c:v>31.405000000000001</c:v>
                </c:pt>
                <c:pt idx="3141">
                  <c:v>31.414999999999999</c:v>
                </c:pt>
                <c:pt idx="3142">
                  <c:v>31.425000000000001</c:v>
                </c:pt>
                <c:pt idx="3143">
                  <c:v>31.434999999999999</c:v>
                </c:pt>
                <c:pt idx="3144">
                  <c:v>31.443999999999999</c:v>
                </c:pt>
                <c:pt idx="3145">
                  <c:v>31.454999999999998</c:v>
                </c:pt>
                <c:pt idx="3146">
                  <c:v>31.463999999999999</c:v>
                </c:pt>
                <c:pt idx="3147">
                  <c:v>31.474</c:v>
                </c:pt>
                <c:pt idx="3148">
                  <c:v>31.483000000000001</c:v>
                </c:pt>
                <c:pt idx="3149">
                  <c:v>31.494</c:v>
                </c:pt>
                <c:pt idx="3150">
                  <c:v>31.504999999999999</c:v>
                </c:pt>
                <c:pt idx="3151">
                  <c:v>31.513000000000002</c:v>
                </c:pt>
                <c:pt idx="3152">
                  <c:v>31.524000000000001</c:v>
                </c:pt>
                <c:pt idx="3153">
                  <c:v>31.533999999999999</c:v>
                </c:pt>
                <c:pt idx="3154">
                  <c:v>31.542999999999999</c:v>
                </c:pt>
                <c:pt idx="3155">
                  <c:v>31.553999999999998</c:v>
                </c:pt>
                <c:pt idx="3156">
                  <c:v>31.562999999999999</c:v>
                </c:pt>
                <c:pt idx="3157">
                  <c:v>31.574000000000002</c:v>
                </c:pt>
                <c:pt idx="3158">
                  <c:v>31.582999999999998</c:v>
                </c:pt>
                <c:pt idx="3159">
                  <c:v>31.593</c:v>
                </c:pt>
                <c:pt idx="3160">
                  <c:v>31.602</c:v>
                </c:pt>
                <c:pt idx="3161">
                  <c:v>31.611999999999998</c:v>
                </c:pt>
                <c:pt idx="3162">
                  <c:v>31.620999999999999</c:v>
                </c:pt>
                <c:pt idx="3163">
                  <c:v>31.632000000000001</c:v>
                </c:pt>
                <c:pt idx="3164">
                  <c:v>31.640999999999998</c:v>
                </c:pt>
                <c:pt idx="3165">
                  <c:v>31.651</c:v>
                </c:pt>
                <c:pt idx="3166">
                  <c:v>31.66</c:v>
                </c:pt>
                <c:pt idx="3167">
                  <c:v>31.670999999999999</c:v>
                </c:pt>
                <c:pt idx="3168">
                  <c:v>31.68</c:v>
                </c:pt>
                <c:pt idx="3169">
                  <c:v>31.69</c:v>
                </c:pt>
                <c:pt idx="3170">
                  <c:v>31.7</c:v>
                </c:pt>
                <c:pt idx="3171">
                  <c:v>31.71</c:v>
                </c:pt>
                <c:pt idx="3172">
                  <c:v>31.72</c:v>
                </c:pt>
                <c:pt idx="3173">
                  <c:v>31.728999999999999</c:v>
                </c:pt>
                <c:pt idx="3174">
                  <c:v>31.738</c:v>
                </c:pt>
                <c:pt idx="3175">
                  <c:v>31.748999999999999</c:v>
                </c:pt>
                <c:pt idx="3176">
                  <c:v>31.757999999999999</c:v>
                </c:pt>
                <c:pt idx="3177">
                  <c:v>31.768999999999998</c:v>
                </c:pt>
                <c:pt idx="3178">
                  <c:v>31.777999999999999</c:v>
                </c:pt>
                <c:pt idx="3179">
                  <c:v>31.788</c:v>
                </c:pt>
                <c:pt idx="3180">
                  <c:v>31.797999999999998</c:v>
                </c:pt>
                <c:pt idx="3181">
                  <c:v>31.806999999999999</c:v>
                </c:pt>
                <c:pt idx="3182">
                  <c:v>31.818000000000001</c:v>
                </c:pt>
                <c:pt idx="3183">
                  <c:v>31.827999999999999</c:v>
                </c:pt>
                <c:pt idx="3184">
                  <c:v>31.837</c:v>
                </c:pt>
                <c:pt idx="3185">
                  <c:v>31.847000000000001</c:v>
                </c:pt>
                <c:pt idx="3186">
                  <c:v>31.856999999999999</c:v>
                </c:pt>
                <c:pt idx="3187">
                  <c:v>31.867000000000001</c:v>
                </c:pt>
                <c:pt idx="3188">
                  <c:v>31.876999999999999</c:v>
                </c:pt>
                <c:pt idx="3189">
                  <c:v>31.887</c:v>
                </c:pt>
                <c:pt idx="3190">
                  <c:v>31.896000000000001</c:v>
                </c:pt>
                <c:pt idx="3191">
                  <c:v>31.905999999999999</c:v>
                </c:pt>
                <c:pt idx="3192">
                  <c:v>31.914999999999999</c:v>
                </c:pt>
                <c:pt idx="3193">
                  <c:v>31.925999999999998</c:v>
                </c:pt>
                <c:pt idx="3194">
                  <c:v>31.936</c:v>
                </c:pt>
                <c:pt idx="3195">
                  <c:v>31.945</c:v>
                </c:pt>
                <c:pt idx="3196">
                  <c:v>31.954999999999998</c:v>
                </c:pt>
                <c:pt idx="3197">
                  <c:v>31.966000000000001</c:v>
                </c:pt>
                <c:pt idx="3198">
                  <c:v>31.975000000000001</c:v>
                </c:pt>
                <c:pt idx="3199">
                  <c:v>31.986000000000001</c:v>
                </c:pt>
                <c:pt idx="3200">
                  <c:v>31.995000000000001</c:v>
                </c:pt>
                <c:pt idx="3201">
                  <c:v>32.005000000000003</c:v>
                </c:pt>
                <c:pt idx="3202">
                  <c:v>32.015000000000001</c:v>
                </c:pt>
                <c:pt idx="3203">
                  <c:v>32.024000000000001</c:v>
                </c:pt>
                <c:pt idx="3204">
                  <c:v>32.034999999999997</c:v>
                </c:pt>
                <c:pt idx="3205">
                  <c:v>32.043999999999997</c:v>
                </c:pt>
                <c:pt idx="3206">
                  <c:v>32.052999999999997</c:v>
                </c:pt>
                <c:pt idx="3207">
                  <c:v>32.064</c:v>
                </c:pt>
                <c:pt idx="3208">
                  <c:v>32.073</c:v>
                </c:pt>
                <c:pt idx="3209">
                  <c:v>32.082999999999998</c:v>
                </c:pt>
                <c:pt idx="3210">
                  <c:v>32.091999999999999</c:v>
                </c:pt>
                <c:pt idx="3211">
                  <c:v>32.103000000000002</c:v>
                </c:pt>
                <c:pt idx="3212">
                  <c:v>32.112000000000002</c:v>
                </c:pt>
                <c:pt idx="3213">
                  <c:v>32.122</c:v>
                </c:pt>
                <c:pt idx="3214">
                  <c:v>32.133000000000003</c:v>
                </c:pt>
                <c:pt idx="3215">
                  <c:v>32.143000000000001</c:v>
                </c:pt>
                <c:pt idx="3216">
                  <c:v>32.152000000000001</c:v>
                </c:pt>
                <c:pt idx="3217">
                  <c:v>32.161999999999999</c:v>
                </c:pt>
                <c:pt idx="3218">
                  <c:v>32.171999999999997</c:v>
                </c:pt>
                <c:pt idx="3219">
                  <c:v>32.182000000000002</c:v>
                </c:pt>
                <c:pt idx="3220">
                  <c:v>32.192</c:v>
                </c:pt>
                <c:pt idx="3221">
                  <c:v>32.201999999999998</c:v>
                </c:pt>
                <c:pt idx="3222">
                  <c:v>32.212000000000003</c:v>
                </c:pt>
                <c:pt idx="3223">
                  <c:v>32.222000000000001</c:v>
                </c:pt>
                <c:pt idx="3224">
                  <c:v>32.231000000000002</c:v>
                </c:pt>
                <c:pt idx="3225">
                  <c:v>32.241</c:v>
                </c:pt>
                <c:pt idx="3226">
                  <c:v>32.252000000000002</c:v>
                </c:pt>
                <c:pt idx="3227">
                  <c:v>32.261000000000003</c:v>
                </c:pt>
                <c:pt idx="3228">
                  <c:v>32.270000000000003</c:v>
                </c:pt>
                <c:pt idx="3229">
                  <c:v>32.28</c:v>
                </c:pt>
                <c:pt idx="3230">
                  <c:v>32.29</c:v>
                </c:pt>
                <c:pt idx="3231">
                  <c:v>32.298999999999999</c:v>
                </c:pt>
                <c:pt idx="3232">
                  <c:v>32.31</c:v>
                </c:pt>
                <c:pt idx="3233">
                  <c:v>32.32</c:v>
                </c:pt>
                <c:pt idx="3234">
                  <c:v>32.33</c:v>
                </c:pt>
                <c:pt idx="3235">
                  <c:v>32.338999999999999</c:v>
                </c:pt>
                <c:pt idx="3236">
                  <c:v>32.35</c:v>
                </c:pt>
                <c:pt idx="3237">
                  <c:v>32.36</c:v>
                </c:pt>
                <c:pt idx="3238">
                  <c:v>32.369</c:v>
                </c:pt>
                <c:pt idx="3239">
                  <c:v>32.380000000000003</c:v>
                </c:pt>
                <c:pt idx="3240">
                  <c:v>32.389000000000003</c:v>
                </c:pt>
                <c:pt idx="3241">
                  <c:v>32.399000000000001</c:v>
                </c:pt>
                <c:pt idx="3242">
                  <c:v>32.408999999999999</c:v>
                </c:pt>
                <c:pt idx="3243">
                  <c:v>32.417999999999999</c:v>
                </c:pt>
                <c:pt idx="3244">
                  <c:v>32.429000000000002</c:v>
                </c:pt>
                <c:pt idx="3245">
                  <c:v>32.438000000000002</c:v>
                </c:pt>
                <c:pt idx="3246">
                  <c:v>32.447000000000003</c:v>
                </c:pt>
                <c:pt idx="3247">
                  <c:v>32.457999999999998</c:v>
                </c:pt>
                <c:pt idx="3248">
                  <c:v>32.466999999999999</c:v>
                </c:pt>
                <c:pt idx="3249">
                  <c:v>32.476999999999997</c:v>
                </c:pt>
                <c:pt idx="3250">
                  <c:v>32.488</c:v>
                </c:pt>
                <c:pt idx="3251">
                  <c:v>32.497</c:v>
                </c:pt>
                <c:pt idx="3252">
                  <c:v>32.506999999999998</c:v>
                </c:pt>
                <c:pt idx="3253">
                  <c:v>32.515999999999998</c:v>
                </c:pt>
                <c:pt idx="3254">
                  <c:v>32.527000000000001</c:v>
                </c:pt>
                <c:pt idx="3255">
                  <c:v>32.536999999999999</c:v>
                </c:pt>
                <c:pt idx="3256">
                  <c:v>32.546999999999997</c:v>
                </c:pt>
                <c:pt idx="3257">
                  <c:v>32.555999999999997</c:v>
                </c:pt>
                <c:pt idx="3258">
                  <c:v>32.566000000000003</c:v>
                </c:pt>
                <c:pt idx="3259">
                  <c:v>32.576000000000001</c:v>
                </c:pt>
                <c:pt idx="3260">
                  <c:v>32.585000000000001</c:v>
                </c:pt>
                <c:pt idx="3261">
                  <c:v>32.595999999999997</c:v>
                </c:pt>
                <c:pt idx="3262">
                  <c:v>32.604999999999997</c:v>
                </c:pt>
                <c:pt idx="3263">
                  <c:v>32.613999999999997</c:v>
                </c:pt>
                <c:pt idx="3264">
                  <c:v>32.625</c:v>
                </c:pt>
                <c:pt idx="3265">
                  <c:v>32.634</c:v>
                </c:pt>
                <c:pt idx="3266">
                  <c:v>32.643999999999998</c:v>
                </c:pt>
                <c:pt idx="3267">
                  <c:v>32.654000000000003</c:v>
                </c:pt>
                <c:pt idx="3268">
                  <c:v>32.664000000000001</c:v>
                </c:pt>
                <c:pt idx="3269">
                  <c:v>32.673000000000002</c:v>
                </c:pt>
                <c:pt idx="3270">
                  <c:v>32.683</c:v>
                </c:pt>
                <c:pt idx="3271">
                  <c:v>32.692</c:v>
                </c:pt>
                <c:pt idx="3272">
                  <c:v>32.703000000000003</c:v>
                </c:pt>
                <c:pt idx="3273">
                  <c:v>32.712000000000003</c:v>
                </c:pt>
                <c:pt idx="3274">
                  <c:v>32.722000000000001</c:v>
                </c:pt>
                <c:pt idx="3275">
                  <c:v>32.731000000000002</c:v>
                </c:pt>
                <c:pt idx="3276">
                  <c:v>32.74</c:v>
                </c:pt>
                <c:pt idx="3277">
                  <c:v>32.749000000000002</c:v>
                </c:pt>
                <c:pt idx="3278">
                  <c:v>32.759</c:v>
                </c:pt>
                <c:pt idx="3279">
                  <c:v>32.768999999999998</c:v>
                </c:pt>
                <c:pt idx="3280">
                  <c:v>32.779000000000003</c:v>
                </c:pt>
                <c:pt idx="3281">
                  <c:v>32.787999999999997</c:v>
                </c:pt>
                <c:pt idx="3282">
                  <c:v>32.798000000000002</c:v>
                </c:pt>
                <c:pt idx="3283">
                  <c:v>32.807000000000002</c:v>
                </c:pt>
                <c:pt idx="3284">
                  <c:v>32.817</c:v>
                </c:pt>
                <c:pt idx="3285">
                  <c:v>32.828000000000003</c:v>
                </c:pt>
                <c:pt idx="3286">
                  <c:v>32.838000000000001</c:v>
                </c:pt>
                <c:pt idx="3287">
                  <c:v>32.847999999999999</c:v>
                </c:pt>
                <c:pt idx="3288">
                  <c:v>32.859000000000002</c:v>
                </c:pt>
                <c:pt idx="3289">
                  <c:v>32.868000000000002</c:v>
                </c:pt>
                <c:pt idx="3290">
                  <c:v>32.878999999999998</c:v>
                </c:pt>
                <c:pt idx="3291">
                  <c:v>32.889000000000003</c:v>
                </c:pt>
                <c:pt idx="3292">
                  <c:v>32.899000000000001</c:v>
                </c:pt>
                <c:pt idx="3293">
                  <c:v>32.909999999999997</c:v>
                </c:pt>
                <c:pt idx="3294">
                  <c:v>32.918999999999997</c:v>
                </c:pt>
                <c:pt idx="3295">
                  <c:v>32.93</c:v>
                </c:pt>
                <c:pt idx="3296">
                  <c:v>32.94</c:v>
                </c:pt>
                <c:pt idx="3297">
                  <c:v>32.951000000000001</c:v>
                </c:pt>
                <c:pt idx="3298">
                  <c:v>32.96</c:v>
                </c:pt>
                <c:pt idx="3299">
                  <c:v>32.970999999999997</c:v>
                </c:pt>
                <c:pt idx="3300">
                  <c:v>32.981000000000002</c:v>
                </c:pt>
                <c:pt idx="3301">
                  <c:v>32.993000000000002</c:v>
                </c:pt>
                <c:pt idx="3302">
                  <c:v>33.003</c:v>
                </c:pt>
                <c:pt idx="3303">
                  <c:v>33.012999999999998</c:v>
                </c:pt>
                <c:pt idx="3304">
                  <c:v>33.024000000000001</c:v>
                </c:pt>
                <c:pt idx="3305">
                  <c:v>33.033999999999999</c:v>
                </c:pt>
                <c:pt idx="3306">
                  <c:v>33.042999999999999</c:v>
                </c:pt>
                <c:pt idx="3307">
                  <c:v>33.052999999999997</c:v>
                </c:pt>
                <c:pt idx="3308">
                  <c:v>33.064</c:v>
                </c:pt>
                <c:pt idx="3309">
                  <c:v>33.073999999999998</c:v>
                </c:pt>
                <c:pt idx="3310">
                  <c:v>33.082999999999998</c:v>
                </c:pt>
                <c:pt idx="3311">
                  <c:v>33.091999999999999</c:v>
                </c:pt>
                <c:pt idx="3312">
                  <c:v>33.103000000000002</c:v>
                </c:pt>
                <c:pt idx="3313">
                  <c:v>33.112000000000002</c:v>
                </c:pt>
                <c:pt idx="3314">
                  <c:v>33.121000000000002</c:v>
                </c:pt>
                <c:pt idx="3315">
                  <c:v>33.131</c:v>
                </c:pt>
                <c:pt idx="3316">
                  <c:v>33.140999999999998</c:v>
                </c:pt>
                <c:pt idx="3317">
                  <c:v>33.151000000000003</c:v>
                </c:pt>
                <c:pt idx="3318">
                  <c:v>33.161000000000001</c:v>
                </c:pt>
                <c:pt idx="3319">
                  <c:v>33.170999999999999</c:v>
                </c:pt>
                <c:pt idx="3320">
                  <c:v>33.18</c:v>
                </c:pt>
                <c:pt idx="3321">
                  <c:v>33.19</c:v>
                </c:pt>
                <c:pt idx="3322">
                  <c:v>33.200000000000003</c:v>
                </c:pt>
                <c:pt idx="3323">
                  <c:v>33.209000000000003</c:v>
                </c:pt>
                <c:pt idx="3324">
                  <c:v>33.219000000000001</c:v>
                </c:pt>
                <c:pt idx="3325">
                  <c:v>33.228999999999999</c:v>
                </c:pt>
                <c:pt idx="3326">
                  <c:v>33.238</c:v>
                </c:pt>
                <c:pt idx="3327">
                  <c:v>33.247</c:v>
                </c:pt>
                <c:pt idx="3328">
                  <c:v>33.256999999999998</c:v>
                </c:pt>
                <c:pt idx="3329">
                  <c:v>33.268000000000001</c:v>
                </c:pt>
                <c:pt idx="3330">
                  <c:v>33.277000000000001</c:v>
                </c:pt>
                <c:pt idx="3331">
                  <c:v>33.286999999999999</c:v>
                </c:pt>
                <c:pt idx="3332">
                  <c:v>33.298000000000002</c:v>
                </c:pt>
                <c:pt idx="3333">
                  <c:v>33.307000000000002</c:v>
                </c:pt>
                <c:pt idx="3334">
                  <c:v>33.317999999999998</c:v>
                </c:pt>
                <c:pt idx="3335">
                  <c:v>33.326999999999998</c:v>
                </c:pt>
                <c:pt idx="3336">
                  <c:v>33.335999999999999</c:v>
                </c:pt>
                <c:pt idx="3337">
                  <c:v>33.347000000000001</c:v>
                </c:pt>
                <c:pt idx="3338">
                  <c:v>33.356000000000002</c:v>
                </c:pt>
                <c:pt idx="3339">
                  <c:v>33.366999999999997</c:v>
                </c:pt>
                <c:pt idx="3340">
                  <c:v>33.375999999999998</c:v>
                </c:pt>
                <c:pt idx="3341">
                  <c:v>33.386000000000003</c:v>
                </c:pt>
                <c:pt idx="3342">
                  <c:v>33.395000000000003</c:v>
                </c:pt>
                <c:pt idx="3343">
                  <c:v>33.405999999999999</c:v>
                </c:pt>
                <c:pt idx="3344">
                  <c:v>33.414999999999999</c:v>
                </c:pt>
                <c:pt idx="3345">
                  <c:v>33.423999999999999</c:v>
                </c:pt>
                <c:pt idx="3346">
                  <c:v>33.435000000000002</c:v>
                </c:pt>
                <c:pt idx="3347">
                  <c:v>33.444000000000003</c:v>
                </c:pt>
                <c:pt idx="3348">
                  <c:v>33.453000000000003</c:v>
                </c:pt>
                <c:pt idx="3349">
                  <c:v>33.463999999999999</c:v>
                </c:pt>
                <c:pt idx="3350">
                  <c:v>33.472999999999999</c:v>
                </c:pt>
                <c:pt idx="3351">
                  <c:v>33.481999999999999</c:v>
                </c:pt>
                <c:pt idx="3352">
                  <c:v>33.493000000000002</c:v>
                </c:pt>
                <c:pt idx="3353">
                  <c:v>33.502000000000002</c:v>
                </c:pt>
                <c:pt idx="3354">
                  <c:v>33.511000000000003</c:v>
                </c:pt>
                <c:pt idx="3355">
                  <c:v>33.521999999999998</c:v>
                </c:pt>
                <c:pt idx="3356">
                  <c:v>33.530999999999999</c:v>
                </c:pt>
                <c:pt idx="3357">
                  <c:v>33.540999999999997</c:v>
                </c:pt>
                <c:pt idx="3358">
                  <c:v>33.549999999999997</c:v>
                </c:pt>
                <c:pt idx="3359">
                  <c:v>33.56</c:v>
                </c:pt>
                <c:pt idx="3360">
                  <c:v>33.569000000000003</c:v>
                </c:pt>
                <c:pt idx="3361">
                  <c:v>33.58</c:v>
                </c:pt>
                <c:pt idx="3362">
                  <c:v>33.588999999999999</c:v>
                </c:pt>
                <c:pt idx="3363">
                  <c:v>33.598999999999997</c:v>
                </c:pt>
                <c:pt idx="3364">
                  <c:v>33.609000000000002</c:v>
                </c:pt>
                <c:pt idx="3365">
                  <c:v>33.618000000000002</c:v>
                </c:pt>
                <c:pt idx="3366">
                  <c:v>33.628</c:v>
                </c:pt>
                <c:pt idx="3367">
                  <c:v>33.637</c:v>
                </c:pt>
                <c:pt idx="3368">
                  <c:v>33.648000000000003</c:v>
                </c:pt>
                <c:pt idx="3369">
                  <c:v>33.656999999999996</c:v>
                </c:pt>
                <c:pt idx="3370">
                  <c:v>33.667999999999999</c:v>
                </c:pt>
                <c:pt idx="3371">
                  <c:v>33.677</c:v>
                </c:pt>
                <c:pt idx="3372">
                  <c:v>33.686</c:v>
                </c:pt>
                <c:pt idx="3373">
                  <c:v>33.697000000000003</c:v>
                </c:pt>
                <c:pt idx="3374">
                  <c:v>33.706000000000003</c:v>
                </c:pt>
                <c:pt idx="3375">
                  <c:v>33.715000000000003</c:v>
                </c:pt>
                <c:pt idx="3376">
                  <c:v>33.725000000000001</c:v>
                </c:pt>
                <c:pt idx="3377">
                  <c:v>33.734999999999999</c:v>
                </c:pt>
                <c:pt idx="3378">
                  <c:v>33.744999999999997</c:v>
                </c:pt>
                <c:pt idx="3379">
                  <c:v>33.753999999999998</c:v>
                </c:pt>
                <c:pt idx="3380">
                  <c:v>33.764000000000003</c:v>
                </c:pt>
                <c:pt idx="3381">
                  <c:v>33.774000000000001</c:v>
                </c:pt>
                <c:pt idx="3382">
                  <c:v>33.783999999999999</c:v>
                </c:pt>
                <c:pt idx="3383">
                  <c:v>33.793999999999997</c:v>
                </c:pt>
                <c:pt idx="3384">
                  <c:v>33.802999999999997</c:v>
                </c:pt>
                <c:pt idx="3385">
                  <c:v>33.814</c:v>
                </c:pt>
                <c:pt idx="3386">
                  <c:v>33.823999999999998</c:v>
                </c:pt>
                <c:pt idx="3387">
                  <c:v>33.834000000000003</c:v>
                </c:pt>
                <c:pt idx="3388">
                  <c:v>33.843000000000004</c:v>
                </c:pt>
                <c:pt idx="3389">
                  <c:v>33.853000000000002</c:v>
                </c:pt>
                <c:pt idx="3390">
                  <c:v>33.863</c:v>
                </c:pt>
                <c:pt idx="3391">
                  <c:v>33.872</c:v>
                </c:pt>
                <c:pt idx="3392">
                  <c:v>33.881999999999998</c:v>
                </c:pt>
                <c:pt idx="3393">
                  <c:v>33.892000000000003</c:v>
                </c:pt>
                <c:pt idx="3394">
                  <c:v>33.901000000000003</c:v>
                </c:pt>
                <c:pt idx="3395">
                  <c:v>33.911999999999999</c:v>
                </c:pt>
                <c:pt idx="3396">
                  <c:v>33.920999999999999</c:v>
                </c:pt>
                <c:pt idx="3397">
                  <c:v>33.930999999999997</c:v>
                </c:pt>
                <c:pt idx="3398">
                  <c:v>33.941000000000003</c:v>
                </c:pt>
                <c:pt idx="3399">
                  <c:v>33.951000000000001</c:v>
                </c:pt>
                <c:pt idx="3400">
                  <c:v>33.960999999999999</c:v>
                </c:pt>
                <c:pt idx="3401">
                  <c:v>33.970999999999997</c:v>
                </c:pt>
                <c:pt idx="3402">
                  <c:v>33.979999999999997</c:v>
                </c:pt>
                <c:pt idx="3403">
                  <c:v>33.99</c:v>
                </c:pt>
                <c:pt idx="3404">
                  <c:v>34</c:v>
                </c:pt>
                <c:pt idx="3405">
                  <c:v>34.01</c:v>
                </c:pt>
                <c:pt idx="3406">
                  <c:v>34.020000000000003</c:v>
                </c:pt>
                <c:pt idx="3407">
                  <c:v>34.030999999999999</c:v>
                </c:pt>
                <c:pt idx="3408">
                  <c:v>34.04</c:v>
                </c:pt>
                <c:pt idx="3409">
                  <c:v>34.048999999999999</c:v>
                </c:pt>
                <c:pt idx="3410">
                  <c:v>34.058999999999997</c:v>
                </c:pt>
                <c:pt idx="3411">
                  <c:v>34.069000000000003</c:v>
                </c:pt>
                <c:pt idx="3412">
                  <c:v>34.079000000000001</c:v>
                </c:pt>
                <c:pt idx="3413">
                  <c:v>34.088999999999999</c:v>
                </c:pt>
                <c:pt idx="3414">
                  <c:v>34.097999999999999</c:v>
                </c:pt>
                <c:pt idx="3415">
                  <c:v>34.107999999999997</c:v>
                </c:pt>
                <c:pt idx="3416">
                  <c:v>34.118000000000002</c:v>
                </c:pt>
                <c:pt idx="3417">
                  <c:v>34.127000000000002</c:v>
                </c:pt>
                <c:pt idx="3418">
                  <c:v>34.137999999999998</c:v>
                </c:pt>
                <c:pt idx="3419">
                  <c:v>34.146999999999998</c:v>
                </c:pt>
                <c:pt idx="3420">
                  <c:v>34.156999999999996</c:v>
                </c:pt>
                <c:pt idx="3421">
                  <c:v>34.167000000000002</c:v>
                </c:pt>
                <c:pt idx="3422">
                  <c:v>34.176000000000002</c:v>
                </c:pt>
                <c:pt idx="3423">
                  <c:v>34.186</c:v>
                </c:pt>
                <c:pt idx="3424">
                  <c:v>34.195999999999998</c:v>
                </c:pt>
                <c:pt idx="3425">
                  <c:v>34.206000000000003</c:v>
                </c:pt>
                <c:pt idx="3426">
                  <c:v>34.216000000000001</c:v>
                </c:pt>
                <c:pt idx="3427">
                  <c:v>34.225999999999999</c:v>
                </c:pt>
                <c:pt idx="3428">
                  <c:v>34.235999999999997</c:v>
                </c:pt>
                <c:pt idx="3429">
                  <c:v>34.244999999999997</c:v>
                </c:pt>
                <c:pt idx="3430">
                  <c:v>34.253999999999998</c:v>
                </c:pt>
                <c:pt idx="3431">
                  <c:v>34.265000000000001</c:v>
                </c:pt>
                <c:pt idx="3432">
                  <c:v>34.274000000000001</c:v>
                </c:pt>
                <c:pt idx="3433">
                  <c:v>34.283999999999999</c:v>
                </c:pt>
                <c:pt idx="3434">
                  <c:v>34.295000000000002</c:v>
                </c:pt>
                <c:pt idx="3435">
                  <c:v>34.304000000000002</c:v>
                </c:pt>
                <c:pt idx="3436">
                  <c:v>34.314</c:v>
                </c:pt>
                <c:pt idx="3437">
                  <c:v>34.323999999999998</c:v>
                </c:pt>
                <c:pt idx="3438">
                  <c:v>34.334000000000003</c:v>
                </c:pt>
                <c:pt idx="3439">
                  <c:v>34.344000000000001</c:v>
                </c:pt>
                <c:pt idx="3440">
                  <c:v>34.353000000000002</c:v>
                </c:pt>
                <c:pt idx="3441">
                  <c:v>34.363</c:v>
                </c:pt>
                <c:pt idx="3442">
                  <c:v>34.372999999999998</c:v>
                </c:pt>
                <c:pt idx="3443">
                  <c:v>34.381999999999998</c:v>
                </c:pt>
                <c:pt idx="3444">
                  <c:v>34.392000000000003</c:v>
                </c:pt>
                <c:pt idx="3445">
                  <c:v>34.401000000000003</c:v>
                </c:pt>
                <c:pt idx="3446">
                  <c:v>34.411000000000001</c:v>
                </c:pt>
                <c:pt idx="3447">
                  <c:v>34.420999999999999</c:v>
                </c:pt>
                <c:pt idx="3448">
                  <c:v>34.43</c:v>
                </c:pt>
                <c:pt idx="3449">
                  <c:v>34.441000000000003</c:v>
                </c:pt>
                <c:pt idx="3450">
                  <c:v>34.451000000000001</c:v>
                </c:pt>
                <c:pt idx="3451">
                  <c:v>34.46</c:v>
                </c:pt>
                <c:pt idx="3452">
                  <c:v>34.47</c:v>
                </c:pt>
                <c:pt idx="3453">
                  <c:v>34.479999999999997</c:v>
                </c:pt>
                <c:pt idx="3454">
                  <c:v>34.488999999999997</c:v>
                </c:pt>
                <c:pt idx="3455">
                  <c:v>34.5</c:v>
                </c:pt>
                <c:pt idx="3456">
                  <c:v>34.51</c:v>
                </c:pt>
                <c:pt idx="3457">
                  <c:v>34.518999999999998</c:v>
                </c:pt>
                <c:pt idx="3458">
                  <c:v>34.529000000000003</c:v>
                </c:pt>
                <c:pt idx="3459">
                  <c:v>34.54</c:v>
                </c:pt>
                <c:pt idx="3460">
                  <c:v>34.548999999999999</c:v>
                </c:pt>
                <c:pt idx="3461">
                  <c:v>34.558999999999997</c:v>
                </c:pt>
                <c:pt idx="3462">
                  <c:v>34.567999999999998</c:v>
                </c:pt>
                <c:pt idx="3463">
                  <c:v>34.579000000000001</c:v>
                </c:pt>
                <c:pt idx="3464">
                  <c:v>34.588000000000001</c:v>
                </c:pt>
                <c:pt idx="3465">
                  <c:v>34.597999999999999</c:v>
                </c:pt>
                <c:pt idx="3466">
                  <c:v>34.607999999999997</c:v>
                </c:pt>
                <c:pt idx="3467">
                  <c:v>34.616999999999997</c:v>
                </c:pt>
                <c:pt idx="3468">
                  <c:v>34.627000000000002</c:v>
                </c:pt>
                <c:pt idx="3469">
                  <c:v>34.637999999999998</c:v>
                </c:pt>
                <c:pt idx="3470">
                  <c:v>34.646999999999998</c:v>
                </c:pt>
                <c:pt idx="3471">
                  <c:v>34.656999999999996</c:v>
                </c:pt>
                <c:pt idx="3472">
                  <c:v>34.665999999999997</c:v>
                </c:pt>
                <c:pt idx="3473">
                  <c:v>34.677</c:v>
                </c:pt>
                <c:pt idx="3474">
                  <c:v>34.686999999999998</c:v>
                </c:pt>
                <c:pt idx="3475">
                  <c:v>34.695999999999998</c:v>
                </c:pt>
                <c:pt idx="3476">
                  <c:v>34.707000000000001</c:v>
                </c:pt>
                <c:pt idx="3477">
                  <c:v>34.716000000000001</c:v>
                </c:pt>
                <c:pt idx="3478">
                  <c:v>34.725999999999999</c:v>
                </c:pt>
                <c:pt idx="3479">
                  <c:v>34.735999999999997</c:v>
                </c:pt>
                <c:pt idx="3480">
                  <c:v>34.746000000000002</c:v>
                </c:pt>
                <c:pt idx="3481">
                  <c:v>34.755000000000003</c:v>
                </c:pt>
                <c:pt idx="3482">
                  <c:v>34.765000000000001</c:v>
                </c:pt>
                <c:pt idx="3483">
                  <c:v>34.774999999999999</c:v>
                </c:pt>
                <c:pt idx="3484">
                  <c:v>34.784999999999997</c:v>
                </c:pt>
                <c:pt idx="3485">
                  <c:v>34.793999999999997</c:v>
                </c:pt>
                <c:pt idx="3486">
                  <c:v>34.805</c:v>
                </c:pt>
                <c:pt idx="3487">
                  <c:v>34.814999999999998</c:v>
                </c:pt>
                <c:pt idx="3488">
                  <c:v>34.823999999999998</c:v>
                </c:pt>
                <c:pt idx="3489">
                  <c:v>34.835000000000001</c:v>
                </c:pt>
                <c:pt idx="3490">
                  <c:v>34.844000000000001</c:v>
                </c:pt>
                <c:pt idx="3491">
                  <c:v>34.853999999999999</c:v>
                </c:pt>
                <c:pt idx="3492">
                  <c:v>34.863999999999997</c:v>
                </c:pt>
                <c:pt idx="3493">
                  <c:v>34.872999999999998</c:v>
                </c:pt>
                <c:pt idx="3494">
                  <c:v>34.884</c:v>
                </c:pt>
                <c:pt idx="3495">
                  <c:v>34.893000000000001</c:v>
                </c:pt>
                <c:pt idx="3496">
                  <c:v>34.902999999999999</c:v>
                </c:pt>
                <c:pt idx="3497">
                  <c:v>34.912999999999997</c:v>
                </c:pt>
                <c:pt idx="3498">
                  <c:v>34.921999999999997</c:v>
                </c:pt>
                <c:pt idx="3499">
                  <c:v>34.932000000000002</c:v>
                </c:pt>
                <c:pt idx="3500">
                  <c:v>34.942</c:v>
                </c:pt>
                <c:pt idx="3501">
                  <c:v>34.951999999999998</c:v>
                </c:pt>
                <c:pt idx="3502">
                  <c:v>34.962000000000003</c:v>
                </c:pt>
                <c:pt idx="3503">
                  <c:v>34.970999999999997</c:v>
                </c:pt>
                <c:pt idx="3504">
                  <c:v>34.981999999999999</c:v>
                </c:pt>
                <c:pt idx="3505">
                  <c:v>34.991</c:v>
                </c:pt>
                <c:pt idx="3506">
                  <c:v>35.000999999999998</c:v>
                </c:pt>
                <c:pt idx="3507">
                  <c:v>35.011000000000003</c:v>
                </c:pt>
                <c:pt idx="3508">
                  <c:v>35.020000000000003</c:v>
                </c:pt>
                <c:pt idx="3509">
                  <c:v>35.030999999999999</c:v>
                </c:pt>
                <c:pt idx="3510">
                  <c:v>35.04</c:v>
                </c:pt>
                <c:pt idx="3511">
                  <c:v>35.049999999999997</c:v>
                </c:pt>
                <c:pt idx="3512">
                  <c:v>35.058999999999997</c:v>
                </c:pt>
                <c:pt idx="3513">
                  <c:v>35.069000000000003</c:v>
                </c:pt>
                <c:pt idx="3514">
                  <c:v>35.078000000000003</c:v>
                </c:pt>
                <c:pt idx="3515">
                  <c:v>35.088000000000001</c:v>
                </c:pt>
                <c:pt idx="3516">
                  <c:v>35.097000000000001</c:v>
                </c:pt>
                <c:pt idx="3517">
                  <c:v>35.106999999999999</c:v>
                </c:pt>
                <c:pt idx="3518">
                  <c:v>35.116</c:v>
                </c:pt>
                <c:pt idx="3519">
                  <c:v>35.127000000000002</c:v>
                </c:pt>
                <c:pt idx="3520">
                  <c:v>35.137</c:v>
                </c:pt>
                <c:pt idx="3521">
                  <c:v>35.146000000000001</c:v>
                </c:pt>
                <c:pt idx="3522">
                  <c:v>35.155999999999999</c:v>
                </c:pt>
                <c:pt idx="3523">
                  <c:v>35.165999999999997</c:v>
                </c:pt>
                <c:pt idx="3524">
                  <c:v>35.176000000000002</c:v>
                </c:pt>
                <c:pt idx="3525">
                  <c:v>35.185000000000002</c:v>
                </c:pt>
                <c:pt idx="3526">
                  <c:v>35.195999999999998</c:v>
                </c:pt>
                <c:pt idx="3527">
                  <c:v>35.204999999999998</c:v>
                </c:pt>
                <c:pt idx="3528">
                  <c:v>35.215000000000003</c:v>
                </c:pt>
                <c:pt idx="3529">
                  <c:v>35.225000000000001</c:v>
                </c:pt>
                <c:pt idx="3530">
                  <c:v>35.234000000000002</c:v>
                </c:pt>
                <c:pt idx="3531">
                  <c:v>35.244</c:v>
                </c:pt>
                <c:pt idx="3532">
                  <c:v>35.253</c:v>
                </c:pt>
                <c:pt idx="3533">
                  <c:v>35.264000000000003</c:v>
                </c:pt>
                <c:pt idx="3534">
                  <c:v>35.273000000000003</c:v>
                </c:pt>
                <c:pt idx="3535">
                  <c:v>35.283000000000001</c:v>
                </c:pt>
                <c:pt idx="3536">
                  <c:v>35.292999999999999</c:v>
                </c:pt>
                <c:pt idx="3537">
                  <c:v>35.302999999999997</c:v>
                </c:pt>
                <c:pt idx="3538">
                  <c:v>35.313000000000002</c:v>
                </c:pt>
                <c:pt idx="3539">
                  <c:v>35.323</c:v>
                </c:pt>
                <c:pt idx="3540">
                  <c:v>35.332000000000001</c:v>
                </c:pt>
                <c:pt idx="3541">
                  <c:v>35.343000000000004</c:v>
                </c:pt>
                <c:pt idx="3542">
                  <c:v>35.351999999999997</c:v>
                </c:pt>
                <c:pt idx="3543">
                  <c:v>35.363</c:v>
                </c:pt>
                <c:pt idx="3544">
                  <c:v>35.372</c:v>
                </c:pt>
                <c:pt idx="3545">
                  <c:v>35.381999999999998</c:v>
                </c:pt>
                <c:pt idx="3546">
                  <c:v>35.392000000000003</c:v>
                </c:pt>
                <c:pt idx="3547">
                  <c:v>35.402000000000001</c:v>
                </c:pt>
                <c:pt idx="3548">
                  <c:v>35.411000000000001</c:v>
                </c:pt>
                <c:pt idx="3549">
                  <c:v>35.421999999999997</c:v>
                </c:pt>
                <c:pt idx="3550">
                  <c:v>35.430999999999997</c:v>
                </c:pt>
                <c:pt idx="3551">
                  <c:v>35.441000000000003</c:v>
                </c:pt>
                <c:pt idx="3552">
                  <c:v>35.451999999999998</c:v>
                </c:pt>
                <c:pt idx="3553">
                  <c:v>35.460999999999999</c:v>
                </c:pt>
                <c:pt idx="3554">
                  <c:v>35.470999999999997</c:v>
                </c:pt>
                <c:pt idx="3555">
                  <c:v>35.479999999999997</c:v>
                </c:pt>
                <c:pt idx="3556">
                  <c:v>35.491</c:v>
                </c:pt>
                <c:pt idx="3557">
                  <c:v>35.500999999999998</c:v>
                </c:pt>
                <c:pt idx="3558">
                  <c:v>35.51</c:v>
                </c:pt>
                <c:pt idx="3559">
                  <c:v>35.518999999999998</c:v>
                </c:pt>
                <c:pt idx="3560">
                  <c:v>35.53</c:v>
                </c:pt>
                <c:pt idx="3561">
                  <c:v>35.539000000000001</c:v>
                </c:pt>
                <c:pt idx="3562">
                  <c:v>35.548999999999999</c:v>
                </c:pt>
                <c:pt idx="3563">
                  <c:v>35.558999999999997</c:v>
                </c:pt>
                <c:pt idx="3564">
                  <c:v>35.569000000000003</c:v>
                </c:pt>
                <c:pt idx="3565">
                  <c:v>35.578000000000003</c:v>
                </c:pt>
                <c:pt idx="3566">
                  <c:v>35.588000000000001</c:v>
                </c:pt>
                <c:pt idx="3567">
                  <c:v>35.597999999999999</c:v>
                </c:pt>
                <c:pt idx="3568">
                  <c:v>35.607999999999997</c:v>
                </c:pt>
                <c:pt idx="3569">
                  <c:v>35.616999999999997</c:v>
                </c:pt>
                <c:pt idx="3570">
                  <c:v>35.628</c:v>
                </c:pt>
                <c:pt idx="3571">
                  <c:v>35.637</c:v>
                </c:pt>
                <c:pt idx="3572">
                  <c:v>35.648000000000003</c:v>
                </c:pt>
                <c:pt idx="3573">
                  <c:v>35.656999999999996</c:v>
                </c:pt>
                <c:pt idx="3574">
                  <c:v>35.665999999999997</c:v>
                </c:pt>
                <c:pt idx="3575">
                  <c:v>35.677</c:v>
                </c:pt>
                <c:pt idx="3576">
                  <c:v>35.686</c:v>
                </c:pt>
                <c:pt idx="3577">
                  <c:v>35.695</c:v>
                </c:pt>
                <c:pt idx="3578">
                  <c:v>35.706000000000003</c:v>
                </c:pt>
                <c:pt idx="3579">
                  <c:v>35.715000000000003</c:v>
                </c:pt>
                <c:pt idx="3580">
                  <c:v>35.725000000000001</c:v>
                </c:pt>
                <c:pt idx="3581">
                  <c:v>35.734999999999999</c:v>
                </c:pt>
                <c:pt idx="3582">
                  <c:v>35.744999999999997</c:v>
                </c:pt>
                <c:pt idx="3583">
                  <c:v>35.753999999999998</c:v>
                </c:pt>
                <c:pt idx="3584">
                  <c:v>35.764000000000003</c:v>
                </c:pt>
                <c:pt idx="3585">
                  <c:v>35.773000000000003</c:v>
                </c:pt>
                <c:pt idx="3586">
                  <c:v>35.783999999999999</c:v>
                </c:pt>
                <c:pt idx="3587">
                  <c:v>35.792999999999999</c:v>
                </c:pt>
                <c:pt idx="3588">
                  <c:v>35.802999999999997</c:v>
                </c:pt>
                <c:pt idx="3589">
                  <c:v>35.814</c:v>
                </c:pt>
                <c:pt idx="3590">
                  <c:v>35.823999999999998</c:v>
                </c:pt>
                <c:pt idx="3591">
                  <c:v>35.832999999999998</c:v>
                </c:pt>
                <c:pt idx="3592">
                  <c:v>35.843000000000004</c:v>
                </c:pt>
                <c:pt idx="3593">
                  <c:v>35.851999999999997</c:v>
                </c:pt>
                <c:pt idx="3594">
                  <c:v>35.863</c:v>
                </c:pt>
                <c:pt idx="3595">
                  <c:v>35.872</c:v>
                </c:pt>
                <c:pt idx="3596">
                  <c:v>35.881999999999998</c:v>
                </c:pt>
                <c:pt idx="3597">
                  <c:v>35.890999999999998</c:v>
                </c:pt>
                <c:pt idx="3598">
                  <c:v>35.902000000000001</c:v>
                </c:pt>
                <c:pt idx="3599">
                  <c:v>35.911000000000001</c:v>
                </c:pt>
                <c:pt idx="3600">
                  <c:v>35.92</c:v>
                </c:pt>
                <c:pt idx="3601">
                  <c:v>35.930999999999997</c:v>
                </c:pt>
                <c:pt idx="3602">
                  <c:v>35.94</c:v>
                </c:pt>
                <c:pt idx="3603">
                  <c:v>35.951000000000001</c:v>
                </c:pt>
                <c:pt idx="3604">
                  <c:v>35.96</c:v>
                </c:pt>
                <c:pt idx="3605">
                  <c:v>35.97</c:v>
                </c:pt>
                <c:pt idx="3606">
                  <c:v>35.981000000000002</c:v>
                </c:pt>
                <c:pt idx="3607">
                  <c:v>35.991</c:v>
                </c:pt>
                <c:pt idx="3608">
                  <c:v>36</c:v>
                </c:pt>
                <c:pt idx="3609">
                  <c:v>36.01</c:v>
                </c:pt>
                <c:pt idx="3610">
                  <c:v>36.020000000000003</c:v>
                </c:pt>
                <c:pt idx="3611">
                  <c:v>36.03</c:v>
                </c:pt>
                <c:pt idx="3612">
                  <c:v>36.039000000000001</c:v>
                </c:pt>
                <c:pt idx="3613">
                  <c:v>36.048999999999999</c:v>
                </c:pt>
                <c:pt idx="3614">
                  <c:v>36.058999999999997</c:v>
                </c:pt>
                <c:pt idx="3615">
                  <c:v>36.069000000000003</c:v>
                </c:pt>
                <c:pt idx="3616">
                  <c:v>36.078000000000003</c:v>
                </c:pt>
                <c:pt idx="3617">
                  <c:v>36.088000000000001</c:v>
                </c:pt>
                <c:pt idx="3618">
                  <c:v>36.097999999999999</c:v>
                </c:pt>
                <c:pt idx="3619">
                  <c:v>36.107999999999997</c:v>
                </c:pt>
                <c:pt idx="3620">
                  <c:v>36.118000000000002</c:v>
                </c:pt>
                <c:pt idx="3621">
                  <c:v>36.128</c:v>
                </c:pt>
                <c:pt idx="3622">
                  <c:v>36.137</c:v>
                </c:pt>
                <c:pt idx="3623">
                  <c:v>36.146999999999998</c:v>
                </c:pt>
                <c:pt idx="3624">
                  <c:v>36.156999999999996</c:v>
                </c:pt>
                <c:pt idx="3625">
                  <c:v>36.167000000000002</c:v>
                </c:pt>
                <c:pt idx="3626">
                  <c:v>36.176000000000002</c:v>
                </c:pt>
                <c:pt idx="3627">
                  <c:v>36.186999999999998</c:v>
                </c:pt>
                <c:pt idx="3628">
                  <c:v>36.195999999999998</c:v>
                </c:pt>
                <c:pt idx="3629">
                  <c:v>36.206000000000003</c:v>
                </c:pt>
                <c:pt idx="3630">
                  <c:v>36.215000000000003</c:v>
                </c:pt>
                <c:pt idx="3631">
                  <c:v>36.225000000000001</c:v>
                </c:pt>
                <c:pt idx="3632">
                  <c:v>36.234999999999999</c:v>
                </c:pt>
                <c:pt idx="3633">
                  <c:v>36.244</c:v>
                </c:pt>
                <c:pt idx="3634">
                  <c:v>36.253999999999998</c:v>
                </c:pt>
                <c:pt idx="3635">
                  <c:v>36.262999999999998</c:v>
                </c:pt>
                <c:pt idx="3636">
                  <c:v>36.273000000000003</c:v>
                </c:pt>
                <c:pt idx="3637">
                  <c:v>36.281999999999996</c:v>
                </c:pt>
                <c:pt idx="3638">
                  <c:v>36.292000000000002</c:v>
                </c:pt>
                <c:pt idx="3639">
                  <c:v>36.301000000000002</c:v>
                </c:pt>
                <c:pt idx="3640">
                  <c:v>36.311999999999998</c:v>
                </c:pt>
                <c:pt idx="3641">
                  <c:v>36.320999999999998</c:v>
                </c:pt>
                <c:pt idx="3642">
                  <c:v>36.331000000000003</c:v>
                </c:pt>
                <c:pt idx="3643">
                  <c:v>36.340000000000003</c:v>
                </c:pt>
                <c:pt idx="3644">
                  <c:v>36.350999999999999</c:v>
                </c:pt>
                <c:pt idx="3645">
                  <c:v>36.36</c:v>
                </c:pt>
                <c:pt idx="3646">
                  <c:v>36.369999999999997</c:v>
                </c:pt>
                <c:pt idx="3647">
                  <c:v>36.378999999999998</c:v>
                </c:pt>
                <c:pt idx="3648">
                  <c:v>36.39</c:v>
                </c:pt>
                <c:pt idx="3649">
                  <c:v>36.399000000000001</c:v>
                </c:pt>
                <c:pt idx="3650">
                  <c:v>36.408999999999999</c:v>
                </c:pt>
                <c:pt idx="3651">
                  <c:v>36.417999999999999</c:v>
                </c:pt>
                <c:pt idx="3652">
                  <c:v>36.429000000000002</c:v>
                </c:pt>
                <c:pt idx="3653">
                  <c:v>36.438000000000002</c:v>
                </c:pt>
                <c:pt idx="3654">
                  <c:v>36.448</c:v>
                </c:pt>
                <c:pt idx="3655">
                  <c:v>36.459000000000003</c:v>
                </c:pt>
                <c:pt idx="3656">
                  <c:v>36.468000000000004</c:v>
                </c:pt>
                <c:pt idx="3657">
                  <c:v>36.478000000000002</c:v>
                </c:pt>
                <c:pt idx="3658">
                  <c:v>36.488</c:v>
                </c:pt>
                <c:pt idx="3659">
                  <c:v>36.497</c:v>
                </c:pt>
                <c:pt idx="3660">
                  <c:v>36.508000000000003</c:v>
                </c:pt>
                <c:pt idx="3661">
                  <c:v>36.517000000000003</c:v>
                </c:pt>
                <c:pt idx="3662">
                  <c:v>36.526000000000003</c:v>
                </c:pt>
                <c:pt idx="3663">
                  <c:v>36.536999999999999</c:v>
                </c:pt>
                <c:pt idx="3664">
                  <c:v>36.545999999999999</c:v>
                </c:pt>
                <c:pt idx="3665">
                  <c:v>36.555</c:v>
                </c:pt>
                <c:pt idx="3666">
                  <c:v>36.564999999999998</c:v>
                </c:pt>
                <c:pt idx="3667">
                  <c:v>36.575000000000003</c:v>
                </c:pt>
                <c:pt idx="3668">
                  <c:v>36.585000000000001</c:v>
                </c:pt>
                <c:pt idx="3669">
                  <c:v>36.594000000000001</c:v>
                </c:pt>
                <c:pt idx="3670">
                  <c:v>36.604999999999997</c:v>
                </c:pt>
                <c:pt idx="3671">
                  <c:v>36.613999999999997</c:v>
                </c:pt>
                <c:pt idx="3672">
                  <c:v>36.624000000000002</c:v>
                </c:pt>
                <c:pt idx="3673">
                  <c:v>36.633000000000003</c:v>
                </c:pt>
                <c:pt idx="3674">
                  <c:v>36.643999999999998</c:v>
                </c:pt>
                <c:pt idx="3675">
                  <c:v>36.652999999999999</c:v>
                </c:pt>
                <c:pt idx="3676">
                  <c:v>36.662999999999997</c:v>
                </c:pt>
                <c:pt idx="3677">
                  <c:v>36.671999999999997</c:v>
                </c:pt>
                <c:pt idx="3678">
                  <c:v>36.682000000000002</c:v>
                </c:pt>
                <c:pt idx="3679">
                  <c:v>36.692999999999998</c:v>
                </c:pt>
                <c:pt idx="3680">
                  <c:v>36.701999999999998</c:v>
                </c:pt>
                <c:pt idx="3681">
                  <c:v>36.712000000000003</c:v>
                </c:pt>
                <c:pt idx="3682">
                  <c:v>36.722000000000001</c:v>
                </c:pt>
                <c:pt idx="3683">
                  <c:v>36.731000000000002</c:v>
                </c:pt>
                <c:pt idx="3684">
                  <c:v>36.74</c:v>
                </c:pt>
                <c:pt idx="3685">
                  <c:v>36.75</c:v>
                </c:pt>
                <c:pt idx="3686">
                  <c:v>36.759</c:v>
                </c:pt>
                <c:pt idx="3687">
                  <c:v>36.770000000000003</c:v>
                </c:pt>
                <c:pt idx="3688">
                  <c:v>36.779000000000003</c:v>
                </c:pt>
                <c:pt idx="3689">
                  <c:v>36.789000000000001</c:v>
                </c:pt>
                <c:pt idx="3690">
                  <c:v>36.798999999999999</c:v>
                </c:pt>
                <c:pt idx="3691">
                  <c:v>36.808999999999997</c:v>
                </c:pt>
                <c:pt idx="3692">
                  <c:v>36.817999999999998</c:v>
                </c:pt>
                <c:pt idx="3693">
                  <c:v>36.829000000000001</c:v>
                </c:pt>
                <c:pt idx="3694">
                  <c:v>36.838000000000001</c:v>
                </c:pt>
                <c:pt idx="3695">
                  <c:v>36.847000000000001</c:v>
                </c:pt>
                <c:pt idx="3696">
                  <c:v>36.857999999999997</c:v>
                </c:pt>
                <c:pt idx="3697">
                  <c:v>36.866999999999997</c:v>
                </c:pt>
                <c:pt idx="3698">
                  <c:v>36.878</c:v>
                </c:pt>
                <c:pt idx="3699">
                  <c:v>36.887</c:v>
                </c:pt>
                <c:pt idx="3700">
                  <c:v>36.896000000000001</c:v>
                </c:pt>
                <c:pt idx="3701">
                  <c:v>36.905999999999999</c:v>
                </c:pt>
                <c:pt idx="3702">
                  <c:v>36.914999999999999</c:v>
                </c:pt>
                <c:pt idx="3703">
                  <c:v>36.924999999999997</c:v>
                </c:pt>
                <c:pt idx="3704">
                  <c:v>36.935000000000002</c:v>
                </c:pt>
                <c:pt idx="3705">
                  <c:v>36.945</c:v>
                </c:pt>
                <c:pt idx="3706">
                  <c:v>36.954000000000001</c:v>
                </c:pt>
                <c:pt idx="3707">
                  <c:v>36.963999999999999</c:v>
                </c:pt>
                <c:pt idx="3708">
                  <c:v>36.972999999999999</c:v>
                </c:pt>
                <c:pt idx="3709">
                  <c:v>36.982999999999997</c:v>
                </c:pt>
                <c:pt idx="3710">
                  <c:v>36.991999999999997</c:v>
                </c:pt>
                <c:pt idx="3711">
                  <c:v>37.002000000000002</c:v>
                </c:pt>
                <c:pt idx="3712">
                  <c:v>37.012</c:v>
                </c:pt>
                <c:pt idx="3713">
                  <c:v>37.021000000000001</c:v>
                </c:pt>
                <c:pt idx="3714">
                  <c:v>37.03</c:v>
                </c:pt>
                <c:pt idx="3715">
                  <c:v>37.040999999999997</c:v>
                </c:pt>
                <c:pt idx="3716">
                  <c:v>37.049999999999997</c:v>
                </c:pt>
                <c:pt idx="3717">
                  <c:v>37.061</c:v>
                </c:pt>
                <c:pt idx="3718">
                  <c:v>37.07</c:v>
                </c:pt>
                <c:pt idx="3719">
                  <c:v>37.08</c:v>
                </c:pt>
                <c:pt idx="3720">
                  <c:v>37.088999999999999</c:v>
                </c:pt>
                <c:pt idx="3721">
                  <c:v>37.097999999999999</c:v>
                </c:pt>
                <c:pt idx="3722">
                  <c:v>37.107999999999997</c:v>
                </c:pt>
                <c:pt idx="3723">
                  <c:v>37.119</c:v>
                </c:pt>
                <c:pt idx="3724">
                  <c:v>37.128</c:v>
                </c:pt>
                <c:pt idx="3725">
                  <c:v>37.139000000000003</c:v>
                </c:pt>
                <c:pt idx="3726">
                  <c:v>37.148000000000003</c:v>
                </c:pt>
                <c:pt idx="3727">
                  <c:v>37.158999999999999</c:v>
                </c:pt>
                <c:pt idx="3728">
                  <c:v>37.167999999999999</c:v>
                </c:pt>
                <c:pt idx="3729">
                  <c:v>37.177999999999997</c:v>
                </c:pt>
                <c:pt idx="3730">
                  <c:v>37.188000000000002</c:v>
                </c:pt>
                <c:pt idx="3731">
                  <c:v>37.198</c:v>
                </c:pt>
                <c:pt idx="3732">
                  <c:v>37.207000000000001</c:v>
                </c:pt>
                <c:pt idx="3733">
                  <c:v>37.218000000000004</c:v>
                </c:pt>
                <c:pt idx="3734">
                  <c:v>37.226999999999997</c:v>
                </c:pt>
                <c:pt idx="3735">
                  <c:v>37.237000000000002</c:v>
                </c:pt>
                <c:pt idx="3736">
                  <c:v>37.246000000000002</c:v>
                </c:pt>
                <c:pt idx="3737">
                  <c:v>37.256</c:v>
                </c:pt>
                <c:pt idx="3738">
                  <c:v>37.267000000000003</c:v>
                </c:pt>
                <c:pt idx="3739">
                  <c:v>37.276000000000003</c:v>
                </c:pt>
                <c:pt idx="3740">
                  <c:v>37.284999999999997</c:v>
                </c:pt>
                <c:pt idx="3741">
                  <c:v>37.295000000000002</c:v>
                </c:pt>
                <c:pt idx="3742">
                  <c:v>37.305</c:v>
                </c:pt>
                <c:pt idx="3743">
                  <c:v>37.314</c:v>
                </c:pt>
                <c:pt idx="3744">
                  <c:v>37.325000000000003</c:v>
                </c:pt>
                <c:pt idx="3745">
                  <c:v>37.334000000000003</c:v>
                </c:pt>
                <c:pt idx="3746">
                  <c:v>37.344000000000001</c:v>
                </c:pt>
                <c:pt idx="3747">
                  <c:v>37.353000000000002</c:v>
                </c:pt>
                <c:pt idx="3748">
                  <c:v>37.363</c:v>
                </c:pt>
                <c:pt idx="3749">
                  <c:v>37.372999999999998</c:v>
                </c:pt>
                <c:pt idx="3750">
                  <c:v>37.381999999999998</c:v>
                </c:pt>
                <c:pt idx="3751">
                  <c:v>37.392000000000003</c:v>
                </c:pt>
                <c:pt idx="3752">
                  <c:v>37.402000000000001</c:v>
                </c:pt>
                <c:pt idx="3753">
                  <c:v>37.411000000000001</c:v>
                </c:pt>
                <c:pt idx="3754">
                  <c:v>37.420999999999999</c:v>
                </c:pt>
                <c:pt idx="3755">
                  <c:v>37.430999999999997</c:v>
                </c:pt>
                <c:pt idx="3756">
                  <c:v>37.441000000000003</c:v>
                </c:pt>
                <c:pt idx="3757">
                  <c:v>37.451000000000001</c:v>
                </c:pt>
                <c:pt idx="3758">
                  <c:v>37.46</c:v>
                </c:pt>
                <c:pt idx="3759">
                  <c:v>37.47</c:v>
                </c:pt>
                <c:pt idx="3760">
                  <c:v>37.479999999999997</c:v>
                </c:pt>
                <c:pt idx="3761">
                  <c:v>37.488</c:v>
                </c:pt>
                <c:pt idx="3762">
                  <c:v>37.499000000000002</c:v>
                </c:pt>
                <c:pt idx="3763">
                  <c:v>37.508000000000003</c:v>
                </c:pt>
                <c:pt idx="3764">
                  <c:v>37.518000000000001</c:v>
                </c:pt>
                <c:pt idx="3765">
                  <c:v>37.527000000000001</c:v>
                </c:pt>
                <c:pt idx="3766">
                  <c:v>37.537999999999997</c:v>
                </c:pt>
                <c:pt idx="3767">
                  <c:v>37.548000000000002</c:v>
                </c:pt>
                <c:pt idx="3768">
                  <c:v>37.555999999999997</c:v>
                </c:pt>
                <c:pt idx="3769">
                  <c:v>37.566000000000003</c:v>
                </c:pt>
                <c:pt idx="3770">
                  <c:v>37.576000000000001</c:v>
                </c:pt>
                <c:pt idx="3771">
                  <c:v>37.585999999999999</c:v>
                </c:pt>
                <c:pt idx="3772">
                  <c:v>37.595999999999997</c:v>
                </c:pt>
                <c:pt idx="3773">
                  <c:v>37.606999999999999</c:v>
                </c:pt>
                <c:pt idx="3774">
                  <c:v>37.616</c:v>
                </c:pt>
                <c:pt idx="3775">
                  <c:v>37.625999999999998</c:v>
                </c:pt>
                <c:pt idx="3776">
                  <c:v>37.634999999999998</c:v>
                </c:pt>
                <c:pt idx="3777">
                  <c:v>37.646000000000001</c:v>
                </c:pt>
                <c:pt idx="3778">
                  <c:v>37.655000000000001</c:v>
                </c:pt>
                <c:pt idx="3779">
                  <c:v>37.664000000000001</c:v>
                </c:pt>
                <c:pt idx="3780">
                  <c:v>37.673999999999999</c:v>
                </c:pt>
                <c:pt idx="3781">
                  <c:v>37.685000000000002</c:v>
                </c:pt>
                <c:pt idx="3782">
                  <c:v>37.694000000000003</c:v>
                </c:pt>
                <c:pt idx="3783">
                  <c:v>37.704999999999998</c:v>
                </c:pt>
                <c:pt idx="3784">
                  <c:v>37.713999999999999</c:v>
                </c:pt>
                <c:pt idx="3785">
                  <c:v>37.722999999999999</c:v>
                </c:pt>
                <c:pt idx="3786">
                  <c:v>37.734000000000002</c:v>
                </c:pt>
                <c:pt idx="3787">
                  <c:v>37.743000000000002</c:v>
                </c:pt>
                <c:pt idx="3788">
                  <c:v>37.753999999999998</c:v>
                </c:pt>
                <c:pt idx="3789">
                  <c:v>37.762999999999998</c:v>
                </c:pt>
                <c:pt idx="3790">
                  <c:v>37.771999999999998</c:v>
                </c:pt>
                <c:pt idx="3791">
                  <c:v>37.783000000000001</c:v>
                </c:pt>
                <c:pt idx="3792">
                  <c:v>37.792000000000002</c:v>
                </c:pt>
                <c:pt idx="3793">
                  <c:v>37.802999999999997</c:v>
                </c:pt>
                <c:pt idx="3794">
                  <c:v>37.811999999999998</c:v>
                </c:pt>
                <c:pt idx="3795">
                  <c:v>37.823</c:v>
                </c:pt>
                <c:pt idx="3796">
                  <c:v>37.832000000000001</c:v>
                </c:pt>
                <c:pt idx="3797">
                  <c:v>37.841999999999999</c:v>
                </c:pt>
                <c:pt idx="3798">
                  <c:v>37.850999999999999</c:v>
                </c:pt>
                <c:pt idx="3799">
                  <c:v>37.862000000000002</c:v>
                </c:pt>
                <c:pt idx="3800">
                  <c:v>37.871000000000002</c:v>
                </c:pt>
                <c:pt idx="3801">
                  <c:v>37.880000000000003</c:v>
                </c:pt>
                <c:pt idx="3802">
                  <c:v>37.890999999999998</c:v>
                </c:pt>
                <c:pt idx="3803">
                  <c:v>37.9</c:v>
                </c:pt>
                <c:pt idx="3804">
                  <c:v>37.909999999999997</c:v>
                </c:pt>
                <c:pt idx="3805">
                  <c:v>37.918999999999997</c:v>
                </c:pt>
                <c:pt idx="3806">
                  <c:v>37.929000000000002</c:v>
                </c:pt>
                <c:pt idx="3807">
                  <c:v>37.939</c:v>
                </c:pt>
                <c:pt idx="3808">
                  <c:v>37.948</c:v>
                </c:pt>
                <c:pt idx="3809">
                  <c:v>37.959000000000003</c:v>
                </c:pt>
                <c:pt idx="3810">
                  <c:v>37.968000000000004</c:v>
                </c:pt>
                <c:pt idx="3811">
                  <c:v>37.978999999999999</c:v>
                </c:pt>
                <c:pt idx="3812">
                  <c:v>37.988</c:v>
                </c:pt>
                <c:pt idx="3813">
                  <c:v>37.997</c:v>
                </c:pt>
                <c:pt idx="3814">
                  <c:v>38.008000000000003</c:v>
                </c:pt>
                <c:pt idx="3815">
                  <c:v>38.017000000000003</c:v>
                </c:pt>
                <c:pt idx="3816">
                  <c:v>38.026000000000003</c:v>
                </c:pt>
                <c:pt idx="3817">
                  <c:v>38.036999999999999</c:v>
                </c:pt>
                <c:pt idx="3818">
                  <c:v>38.045999999999999</c:v>
                </c:pt>
                <c:pt idx="3819">
                  <c:v>38.055</c:v>
                </c:pt>
                <c:pt idx="3820">
                  <c:v>38.064999999999998</c:v>
                </c:pt>
                <c:pt idx="3821">
                  <c:v>38.073999999999998</c:v>
                </c:pt>
                <c:pt idx="3822">
                  <c:v>38.084000000000003</c:v>
                </c:pt>
                <c:pt idx="3823">
                  <c:v>38.093000000000004</c:v>
                </c:pt>
                <c:pt idx="3824">
                  <c:v>38.103999999999999</c:v>
                </c:pt>
                <c:pt idx="3825">
                  <c:v>38.113</c:v>
                </c:pt>
                <c:pt idx="3826">
                  <c:v>38.122999999999998</c:v>
                </c:pt>
                <c:pt idx="3827">
                  <c:v>38.133000000000003</c:v>
                </c:pt>
                <c:pt idx="3828">
                  <c:v>38.143000000000001</c:v>
                </c:pt>
                <c:pt idx="3829">
                  <c:v>38.152999999999999</c:v>
                </c:pt>
                <c:pt idx="3830">
                  <c:v>38.162999999999997</c:v>
                </c:pt>
                <c:pt idx="3831">
                  <c:v>38.173999999999999</c:v>
                </c:pt>
                <c:pt idx="3832">
                  <c:v>38.183</c:v>
                </c:pt>
                <c:pt idx="3833">
                  <c:v>38.192999999999998</c:v>
                </c:pt>
                <c:pt idx="3834">
                  <c:v>38.201999999999998</c:v>
                </c:pt>
                <c:pt idx="3835">
                  <c:v>38.213000000000001</c:v>
                </c:pt>
                <c:pt idx="3836">
                  <c:v>38.222000000000001</c:v>
                </c:pt>
                <c:pt idx="3837">
                  <c:v>38.231999999999999</c:v>
                </c:pt>
                <c:pt idx="3838">
                  <c:v>38.241999999999997</c:v>
                </c:pt>
                <c:pt idx="3839">
                  <c:v>38.250999999999998</c:v>
                </c:pt>
                <c:pt idx="3840">
                  <c:v>38.262</c:v>
                </c:pt>
                <c:pt idx="3841">
                  <c:v>38.271000000000001</c:v>
                </c:pt>
                <c:pt idx="3842">
                  <c:v>38.280999999999999</c:v>
                </c:pt>
                <c:pt idx="3843">
                  <c:v>38.290999999999997</c:v>
                </c:pt>
                <c:pt idx="3844">
                  <c:v>38.301000000000002</c:v>
                </c:pt>
                <c:pt idx="3845">
                  <c:v>38.311</c:v>
                </c:pt>
                <c:pt idx="3846">
                  <c:v>38.320999999999998</c:v>
                </c:pt>
                <c:pt idx="3847">
                  <c:v>38.33</c:v>
                </c:pt>
                <c:pt idx="3848">
                  <c:v>38.341000000000001</c:v>
                </c:pt>
                <c:pt idx="3849">
                  <c:v>38.350999999999999</c:v>
                </c:pt>
                <c:pt idx="3850">
                  <c:v>38.36</c:v>
                </c:pt>
                <c:pt idx="3851">
                  <c:v>38.369999999999997</c:v>
                </c:pt>
                <c:pt idx="3852">
                  <c:v>38.380000000000003</c:v>
                </c:pt>
                <c:pt idx="3853">
                  <c:v>38.39</c:v>
                </c:pt>
                <c:pt idx="3854">
                  <c:v>38.399000000000001</c:v>
                </c:pt>
                <c:pt idx="3855">
                  <c:v>38.409999999999997</c:v>
                </c:pt>
                <c:pt idx="3856">
                  <c:v>38.418999999999997</c:v>
                </c:pt>
                <c:pt idx="3857">
                  <c:v>38.43</c:v>
                </c:pt>
                <c:pt idx="3858">
                  <c:v>38.439</c:v>
                </c:pt>
                <c:pt idx="3859">
                  <c:v>38.448999999999998</c:v>
                </c:pt>
                <c:pt idx="3860">
                  <c:v>38.46</c:v>
                </c:pt>
                <c:pt idx="3861">
                  <c:v>38.469000000000001</c:v>
                </c:pt>
                <c:pt idx="3862">
                  <c:v>38.478999999999999</c:v>
                </c:pt>
                <c:pt idx="3863">
                  <c:v>38.488</c:v>
                </c:pt>
                <c:pt idx="3864">
                  <c:v>38.499000000000002</c:v>
                </c:pt>
                <c:pt idx="3865">
                  <c:v>38.509</c:v>
                </c:pt>
                <c:pt idx="3866">
                  <c:v>38.518000000000001</c:v>
                </c:pt>
                <c:pt idx="3867">
                  <c:v>38.529000000000003</c:v>
                </c:pt>
                <c:pt idx="3868">
                  <c:v>38.537999999999997</c:v>
                </c:pt>
                <c:pt idx="3869">
                  <c:v>38.548000000000002</c:v>
                </c:pt>
                <c:pt idx="3870">
                  <c:v>38.557000000000002</c:v>
                </c:pt>
                <c:pt idx="3871">
                  <c:v>38.567</c:v>
                </c:pt>
                <c:pt idx="3872">
                  <c:v>38.576999999999998</c:v>
                </c:pt>
                <c:pt idx="3873">
                  <c:v>38.587000000000003</c:v>
                </c:pt>
                <c:pt idx="3874">
                  <c:v>38.595999999999997</c:v>
                </c:pt>
                <c:pt idx="3875">
                  <c:v>38.606999999999999</c:v>
                </c:pt>
                <c:pt idx="3876">
                  <c:v>38.615000000000002</c:v>
                </c:pt>
                <c:pt idx="3877">
                  <c:v>38.625</c:v>
                </c:pt>
                <c:pt idx="3878">
                  <c:v>38.636000000000003</c:v>
                </c:pt>
                <c:pt idx="3879">
                  <c:v>38.645000000000003</c:v>
                </c:pt>
                <c:pt idx="3880">
                  <c:v>38.655000000000001</c:v>
                </c:pt>
                <c:pt idx="3881">
                  <c:v>38.664999999999999</c:v>
                </c:pt>
                <c:pt idx="3882">
                  <c:v>38.673999999999999</c:v>
                </c:pt>
                <c:pt idx="3883">
                  <c:v>38.683999999999997</c:v>
                </c:pt>
                <c:pt idx="3884">
                  <c:v>38.694000000000003</c:v>
                </c:pt>
                <c:pt idx="3885">
                  <c:v>38.704000000000001</c:v>
                </c:pt>
                <c:pt idx="3886">
                  <c:v>38.713000000000001</c:v>
                </c:pt>
                <c:pt idx="3887">
                  <c:v>38.723999999999997</c:v>
                </c:pt>
                <c:pt idx="3888">
                  <c:v>38.732999999999997</c:v>
                </c:pt>
                <c:pt idx="3889">
                  <c:v>38.744</c:v>
                </c:pt>
                <c:pt idx="3890">
                  <c:v>38.753</c:v>
                </c:pt>
                <c:pt idx="3891">
                  <c:v>38.762999999999998</c:v>
                </c:pt>
                <c:pt idx="3892">
                  <c:v>38.773000000000003</c:v>
                </c:pt>
                <c:pt idx="3893">
                  <c:v>38.783000000000001</c:v>
                </c:pt>
                <c:pt idx="3894">
                  <c:v>38.792000000000002</c:v>
                </c:pt>
                <c:pt idx="3895">
                  <c:v>38.802999999999997</c:v>
                </c:pt>
                <c:pt idx="3896">
                  <c:v>38.811999999999998</c:v>
                </c:pt>
                <c:pt idx="3897">
                  <c:v>38.823</c:v>
                </c:pt>
                <c:pt idx="3898">
                  <c:v>38.832000000000001</c:v>
                </c:pt>
                <c:pt idx="3899">
                  <c:v>38.841999999999999</c:v>
                </c:pt>
                <c:pt idx="3900">
                  <c:v>38.851999999999997</c:v>
                </c:pt>
                <c:pt idx="3901">
                  <c:v>38.862000000000002</c:v>
                </c:pt>
                <c:pt idx="3902">
                  <c:v>38.872</c:v>
                </c:pt>
                <c:pt idx="3903">
                  <c:v>38.881999999999998</c:v>
                </c:pt>
                <c:pt idx="3904">
                  <c:v>38.890999999999998</c:v>
                </c:pt>
                <c:pt idx="3905">
                  <c:v>38.9</c:v>
                </c:pt>
                <c:pt idx="3906">
                  <c:v>38.909999999999997</c:v>
                </c:pt>
                <c:pt idx="3907">
                  <c:v>38.92</c:v>
                </c:pt>
                <c:pt idx="3908">
                  <c:v>38.93</c:v>
                </c:pt>
                <c:pt idx="3909">
                  <c:v>38.939</c:v>
                </c:pt>
                <c:pt idx="3910">
                  <c:v>38.950000000000003</c:v>
                </c:pt>
                <c:pt idx="3911">
                  <c:v>38.959000000000003</c:v>
                </c:pt>
                <c:pt idx="3912">
                  <c:v>38.969000000000001</c:v>
                </c:pt>
                <c:pt idx="3913">
                  <c:v>38.979999999999997</c:v>
                </c:pt>
                <c:pt idx="3914">
                  <c:v>38.99</c:v>
                </c:pt>
                <c:pt idx="3915">
                  <c:v>38.999000000000002</c:v>
                </c:pt>
                <c:pt idx="3916">
                  <c:v>39.009</c:v>
                </c:pt>
                <c:pt idx="3917">
                  <c:v>39.018999999999998</c:v>
                </c:pt>
                <c:pt idx="3918">
                  <c:v>39.029000000000003</c:v>
                </c:pt>
                <c:pt idx="3919">
                  <c:v>39.039000000000001</c:v>
                </c:pt>
                <c:pt idx="3920">
                  <c:v>39.048999999999999</c:v>
                </c:pt>
                <c:pt idx="3921">
                  <c:v>39.058999999999997</c:v>
                </c:pt>
                <c:pt idx="3922">
                  <c:v>39.069000000000003</c:v>
                </c:pt>
                <c:pt idx="3923">
                  <c:v>39.078000000000003</c:v>
                </c:pt>
                <c:pt idx="3924">
                  <c:v>39.088999999999999</c:v>
                </c:pt>
                <c:pt idx="3925">
                  <c:v>39.097999999999999</c:v>
                </c:pt>
                <c:pt idx="3926">
                  <c:v>39.107999999999997</c:v>
                </c:pt>
                <c:pt idx="3927">
                  <c:v>39.116999999999997</c:v>
                </c:pt>
                <c:pt idx="3928">
                  <c:v>39.127000000000002</c:v>
                </c:pt>
                <c:pt idx="3929">
                  <c:v>39.137</c:v>
                </c:pt>
                <c:pt idx="3930">
                  <c:v>39.148000000000003</c:v>
                </c:pt>
                <c:pt idx="3931">
                  <c:v>39.156999999999996</c:v>
                </c:pt>
                <c:pt idx="3932">
                  <c:v>39.167999999999999</c:v>
                </c:pt>
                <c:pt idx="3933">
                  <c:v>39.177</c:v>
                </c:pt>
                <c:pt idx="3934">
                  <c:v>39.186</c:v>
                </c:pt>
                <c:pt idx="3935">
                  <c:v>39.197000000000003</c:v>
                </c:pt>
                <c:pt idx="3936">
                  <c:v>39.207000000000001</c:v>
                </c:pt>
                <c:pt idx="3937">
                  <c:v>39.216999999999999</c:v>
                </c:pt>
                <c:pt idx="3938">
                  <c:v>39.226999999999997</c:v>
                </c:pt>
                <c:pt idx="3939">
                  <c:v>39.237000000000002</c:v>
                </c:pt>
                <c:pt idx="3940">
                  <c:v>39.246000000000002</c:v>
                </c:pt>
                <c:pt idx="3941">
                  <c:v>39.256999999999998</c:v>
                </c:pt>
                <c:pt idx="3942">
                  <c:v>39.265999999999998</c:v>
                </c:pt>
                <c:pt idx="3943">
                  <c:v>39.277000000000001</c:v>
                </c:pt>
                <c:pt idx="3944">
                  <c:v>39.286000000000001</c:v>
                </c:pt>
                <c:pt idx="3945">
                  <c:v>39.295999999999999</c:v>
                </c:pt>
                <c:pt idx="3946">
                  <c:v>39.305999999999997</c:v>
                </c:pt>
                <c:pt idx="3947">
                  <c:v>39.316000000000003</c:v>
                </c:pt>
                <c:pt idx="3948">
                  <c:v>39.326000000000001</c:v>
                </c:pt>
                <c:pt idx="3949">
                  <c:v>39.335999999999999</c:v>
                </c:pt>
                <c:pt idx="3950">
                  <c:v>39.345999999999997</c:v>
                </c:pt>
                <c:pt idx="3951">
                  <c:v>39.356000000000002</c:v>
                </c:pt>
                <c:pt idx="3952">
                  <c:v>39.366</c:v>
                </c:pt>
                <c:pt idx="3953">
                  <c:v>39.375999999999998</c:v>
                </c:pt>
                <c:pt idx="3954">
                  <c:v>39.386000000000003</c:v>
                </c:pt>
                <c:pt idx="3955">
                  <c:v>39.395000000000003</c:v>
                </c:pt>
                <c:pt idx="3956">
                  <c:v>39.405000000000001</c:v>
                </c:pt>
                <c:pt idx="3957">
                  <c:v>39.414999999999999</c:v>
                </c:pt>
                <c:pt idx="3958">
                  <c:v>39.424999999999997</c:v>
                </c:pt>
                <c:pt idx="3959">
                  <c:v>39.433999999999997</c:v>
                </c:pt>
                <c:pt idx="3960">
                  <c:v>39.444000000000003</c:v>
                </c:pt>
                <c:pt idx="3961">
                  <c:v>39.454000000000001</c:v>
                </c:pt>
                <c:pt idx="3962">
                  <c:v>39.463999999999999</c:v>
                </c:pt>
                <c:pt idx="3963">
                  <c:v>39.475000000000001</c:v>
                </c:pt>
                <c:pt idx="3964">
                  <c:v>39.484000000000002</c:v>
                </c:pt>
                <c:pt idx="3965">
                  <c:v>39.494</c:v>
                </c:pt>
                <c:pt idx="3966">
                  <c:v>39.503999999999998</c:v>
                </c:pt>
                <c:pt idx="3967">
                  <c:v>39.514000000000003</c:v>
                </c:pt>
                <c:pt idx="3968">
                  <c:v>39.524000000000001</c:v>
                </c:pt>
                <c:pt idx="3969">
                  <c:v>39.533999999999999</c:v>
                </c:pt>
                <c:pt idx="3970">
                  <c:v>39.543999999999997</c:v>
                </c:pt>
                <c:pt idx="3971">
                  <c:v>39.552999999999997</c:v>
                </c:pt>
                <c:pt idx="3972">
                  <c:v>39.564</c:v>
                </c:pt>
                <c:pt idx="3973">
                  <c:v>39.573</c:v>
                </c:pt>
                <c:pt idx="3974">
                  <c:v>39.584000000000003</c:v>
                </c:pt>
                <c:pt idx="3975">
                  <c:v>39.593000000000004</c:v>
                </c:pt>
                <c:pt idx="3976">
                  <c:v>39.603000000000002</c:v>
                </c:pt>
                <c:pt idx="3977">
                  <c:v>39.612000000000002</c:v>
                </c:pt>
                <c:pt idx="3978">
                  <c:v>39.622999999999998</c:v>
                </c:pt>
                <c:pt idx="3979">
                  <c:v>39.633000000000003</c:v>
                </c:pt>
                <c:pt idx="3980">
                  <c:v>39.643000000000001</c:v>
                </c:pt>
                <c:pt idx="3981">
                  <c:v>39.652999999999999</c:v>
                </c:pt>
                <c:pt idx="3982">
                  <c:v>39.662999999999997</c:v>
                </c:pt>
                <c:pt idx="3983">
                  <c:v>39.671999999999997</c:v>
                </c:pt>
                <c:pt idx="3984">
                  <c:v>39.682000000000002</c:v>
                </c:pt>
                <c:pt idx="3985">
                  <c:v>39.692999999999998</c:v>
                </c:pt>
                <c:pt idx="3986">
                  <c:v>39.701999999999998</c:v>
                </c:pt>
                <c:pt idx="3987">
                  <c:v>39.712000000000003</c:v>
                </c:pt>
                <c:pt idx="3988">
                  <c:v>39.722999999999999</c:v>
                </c:pt>
                <c:pt idx="3989">
                  <c:v>39.731999999999999</c:v>
                </c:pt>
                <c:pt idx="3990">
                  <c:v>39.741</c:v>
                </c:pt>
                <c:pt idx="3991">
                  <c:v>39.752000000000002</c:v>
                </c:pt>
                <c:pt idx="3992">
                  <c:v>39.762</c:v>
                </c:pt>
                <c:pt idx="3993">
                  <c:v>39.771000000000001</c:v>
                </c:pt>
                <c:pt idx="3994">
                  <c:v>39.781999999999996</c:v>
                </c:pt>
                <c:pt idx="3995">
                  <c:v>39.790999999999997</c:v>
                </c:pt>
                <c:pt idx="3996">
                  <c:v>39.799999999999997</c:v>
                </c:pt>
                <c:pt idx="3997">
                  <c:v>39.811</c:v>
                </c:pt>
                <c:pt idx="3998">
                  <c:v>39.820999999999998</c:v>
                </c:pt>
                <c:pt idx="3999">
                  <c:v>39.831000000000003</c:v>
                </c:pt>
                <c:pt idx="4000">
                  <c:v>39.840000000000003</c:v>
                </c:pt>
                <c:pt idx="4001">
                  <c:v>39.850999999999999</c:v>
                </c:pt>
                <c:pt idx="4002">
                  <c:v>39.860999999999997</c:v>
                </c:pt>
                <c:pt idx="4003">
                  <c:v>39.869999999999997</c:v>
                </c:pt>
                <c:pt idx="4004">
                  <c:v>39.881</c:v>
                </c:pt>
                <c:pt idx="4005">
                  <c:v>39.89</c:v>
                </c:pt>
                <c:pt idx="4006">
                  <c:v>39.9</c:v>
                </c:pt>
                <c:pt idx="4007">
                  <c:v>39.909999999999997</c:v>
                </c:pt>
                <c:pt idx="4008">
                  <c:v>39.918999999999997</c:v>
                </c:pt>
                <c:pt idx="4009">
                  <c:v>39.929000000000002</c:v>
                </c:pt>
                <c:pt idx="4010">
                  <c:v>39.94</c:v>
                </c:pt>
                <c:pt idx="4011">
                  <c:v>39.948999999999998</c:v>
                </c:pt>
                <c:pt idx="4012">
                  <c:v>39.959000000000003</c:v>
                </c:pt>
                <c:pt idx="4013">
                  <c:v>39.968000000000004</c:v>
                </c:pt>
                <c:pt idx="4014">
                  <c:v>39.978999999999999</c:v>
                </c:pt>
                <c:pt idx="4015">
                  <c:v>39.988999999999997</c:v>
                </c:pt>
                <c:pt idx="4016">
                  <c:v>39.997999999999998</c:v>
                </c:pt>
                <c:pt idx="4017">
                  <c:v>40.009</c:v>
                </c:pt>
                <c:pt idx="4018">
                  <c:v>40.018000000000001</c:v>
                </c:pt>
                <c:pt idx="4019">
                  <c:v>40.029000000000003</c:v>
                </c:pt>
                <c:pt idx="4020">
                  <c:v>40.037999999999997</c:v>
                </c:pt>
                <c:pt idx="4021">
                  <c:v>40.048000000000002</c:v>
                </c:pt>
                <c:pt idx="4022">
                  <c:v>40.057000000000002</c:v>
                </c:pt>
                <c:pt idx="4023">
                  <c:v>40.067</c:v>
                </c:pt>
                <c:pt idx="4024">
                  <c:v>40.078000000000003</c:v>
                </c:pt>
                <c:pt idx="4025">
                  <c:v>40.087000000000003</c:v>
                </c:pt>
                <c:pt idx="4026">
                  <c:v>40.097999999999999</c:v>
                </c:pt>
                <c:pt idx="4027">
                  <c:v>40.106999999999999</c:v>
                </c:pt>
                <c:pt idx="4028">
                  <c:v>40.116999999999997</c:v>
                </c:pt>
                <c:pt idx="4029">
                  <c:v>40.127000000000002</c:v>
                </c:pt>
                <c:pt idx="4030">
                  <c:v>40.136000000000003</c:v>
                </c:pt>
                <c:pt idx="4031">
                  <c:v>40.146000000000001</c:v>
                </c:pt>
                <c:pt idx="4032">
                  <c:v>40.155999999999999</c:v>
                </c:pt>
                <c:pt idx="4033">
                  <c:v>40.165999999999997</c:v>
                </c:pt>
                <c:pt idx="4034">
                  <c:v>40.176000000000002</c:v>
                </c:pt>
                <c:pt idx="4035">
                  <c:v>40.186</c:v>
                </c:pt>
                <c:pt idx="4036">
                  <c:v>40.195</c:v>
                </c:pt>
                <c:pt idx="4037">
                  <c:v>40.206000000000003</c:v>
                </c:pt>
                <c:pt idx="4038">
                  <c:v>40.215000000000003</c:v>
                </c:pt>
                <c:pt idx="4039">
                  <c:v>40.225000000000001</c:v>
                </c:pt>
                <c:pt idx="4040">
                  <c:v>40.234999999999999</c:v>
                </c:pt>
                <c:pt idx="4041">
                  <c:v>40.244</c:v>
                </c:pt>
                <c:pt idx="4042">
                  <c:v>40.255000000000003</c:v>
                </c:pt>
                <c:pt idx="4043">
                  <c:v>40.264000000000003</c:v>
                </c:pt>
                <c:pt idx="4044">
                  <c:v>40.274000000000001</c:v>
                </c:pt>
                <c:pt idx="4045">
                  <c:v>40.283999999999999</c:v>
                </c:pt>
                <c:pt idx="4046">
                  <c:v>40.295000000000002</c:v>
                </c:pt>
                <c:pt idx="4047">
                  <c:v>40.304000000000002</c:v>
                </c:pt>
                <c:pt idx="4048">
                  <c:v>40.314</c:v>
                </c:pt>
                <c:pt idx="4049">
                  <c:v>40.323999999999998</c:v>
                </c:pt>
                <c:pt idx="4050">
                  <c:v>40.334000000000003</c:v>
                </c:pt>
                <c:pt idx="4051">
                  <c:v>40.344000000000001</c:v>
                </c:pt>
                <c:pt idx="4052">
                  <c:v>40.353000000000002</c:v>
                </c:pt>
                <c:pt idx="4053">
                  <c:v>40.363999999999997</c:v>
                </c:pt>
                <c:pt idx="4054">
                  <c:v>40.372999999999998</c:v>
                </c:pt>
                <c:pt idx="4055">
                  <c:v>40.383000000000003</c:v>
                </c:pt>
                <c:pt idx="4056">
                  <c:v>40.392000000000003</c:v>
                </c:pt>
                <c:pt idx="4057">
                  <c:v>40.402000000000001</c:v>
                </c:pt>
                <c:pt idx="4058">
                  <c:v>40.411999999999999</c:v>
                </c:pt>
                <c:pt idx="4059">
                  <c:v>40.421999999999997</c:v>
                </c:pt>
                <c:pt idx="4060">
                  <c:v>40.432000000000002</c:v>
                </c:pt>
                <c:pt idx="4061">
                  <c:v>40.442</c:v>
                </c:pt>
                <c:pt idx="4062">
                  <c:v>40.451999999999998</c:v>
                </c:pt>
                <c:pt idx="4063">
                  <c:v>40.462000000000003</c:v>
                </c:pt>
                <c:pt idx="4064">
                  <c:v>40.472999999999999</c:v>
                </c:pt>
                <c:pt idx="4065">
                  <c:v>40.481999999999999</c:v>
                </c:pt>
                <c:pt idx="4066">
                  <c:v>40.491999999999997</c:v>
                </c:pt>
                <c:pt idx="4067">
                  <c:v>40.502000000000002</c:v>
                </c:pt>
                <c:pt idx="4068">
                  <c:v>40.511000000000003</c:v>
                </c:pt>
                <c:pt idx="4069">
                  <c:v>40.521999999999998</c:v>
                </c:pt>
                <c:pt idx="4070">
                  <c:v>40.531999999999996</c:v>
                </c:pt>
                <c:pt idx="4071">
                  <c:v>40.540999999999997</c:v>
                </c:pt>
                <c:pt idx="4072">
                  <c:v>40.551000000000002</c:v>
                </c:pt>
                <c:pt idx="4073">
                  <c:v>40.561</c:v>
                </c:pt>
                <c:pt idx="4074">
                  <c:v>40.57</c:v>
                </c:pt>
                <c:pt idx="4075">
                  <c:v>40.581000000000003</c:v>
                </c:pt>
                <c:pt idx="4076">
                  <c:v>40.590000000000003</c:v>
                </c:pt>
                <c:pt idx="4077">
                  <c:v>40.600999999999999</c:v>
                </c:pt>
                <c:pt idx="4078">
                  <c:v>40.61</c:v>
                </c:pt>
                <c:pt idx="4079">
                  <c:v>40.619999999999997</c:v>
                </c:pt>
                <c:pt idx="4080">
                  <c:v>40.628999999999998</c:v>
                </c:pt>
                <c:pt idx="4081">
                  <c:v>40.639000000000003</c:v>
                </c:pt>
                <c:pt idx="4082">
                  <c:v>40.65</c:v>
                </c:pt>
                <c:pt idx="4083">
                  <c:v>40.658999999999999</c:v>
                </c:pt>
                <c:pt idx="4084">
                  <c:v>40.668999999999997</c:v>
                </c:pt>
                <c:pt idx="4085">
                  <c:v>40.68</c:v>
                </c:pt>
                <c:pt idx="4086">
                  <c:v>40.689</c:v>
                </c:pt>
                <c:pt idx="4087">
                  <c:v>40.698999999999998</c:v>
                </c:pt>
                <c:pt idx="4088">
                  <c:v>40.709000000000003</c:v>
                </c:pt>
                <c:pt idx="4089">
                  <c:v>40.718000000000004</c:v>
                </c:pt>
                <c:pt idx="4090">
                  <c:v>40.728999999999999</c:v>
                </c:pt>
                <c:pt idx="4091">
                  <c:v>40.738</c:v>
                </c:pt>
                <c:pt idx="4092">
                  <c:v>40.747</c:v>
                </c:pt>
                <c:pt idx="4093">
                  <c:v>40.758000000000003</c:v>
                </c:pt>
                <c:pt idx="4094">
                  <c:v>40.767000000000003</c:v>
                </c:pt>
                <c:pt idx="4095">
                  <c:v>40.777000000000001</c:v>
                </c:pt>
                <c:pt idx="4096">
                  <c:v>40.786999999999999</c:v>
                </c:pt>
                <c:pt idx="4097">
                  <c:v>40.796999999999997</c:v>
                </c:pt>
                <c:pt idx="4098">
                  <c:v>40.807000000000002</c:v>
                </c:pt>
                <c:pt idx="4099">
                  <c:v>40.816000000000003</c:v>
                </c:pt>
                <c:pt idx="4100">
                  <c:v>40.826999999999998</c:v>
                </c:pt>
                <c:pt idx="4101">
                  <c:v>40.835999999999999</c:v>
                </c:pt>
                <c:pt idx="4102">
                  <c:v>40.845999999999997</c:v>
                </c:pt>
                <c:pt idx="4103">
                  <c:v>40.856999999999999</c:v>
                </c:pt>
                <c:pt idx="4104">
                  <c:v>40.866</c:v>
                </c:pt>
                <c:pt idx="4105">
                  <c:v>40.875999999999998</c:v>
                </c:pt>
                <c:pt idx="4106">
                  <c:v>40.884999999999998</c:v>
                </c:pt>
                <c:pt idx="4107">
                  <c:v>40.895000000000003</c:v>
                </c:pt>
                <c:pt idx="4108">
                  <c:v>40.905000000000001</c:v>
                </c:pt>
                <c:pt idx="4109">
                  <c:v>40.912999999999997</c:v>
                </c:pt>
                <c:pt idx="4110">
                  <c:v>40.923000000000002</c:v>
                </c:pt>
                <c:pt idx="4111">
                  <c:v>40.933</c:v>
                </c:pt>
                <c:pt idx="4112">
                  <c:v>40.942999999999998</c:v>
                </c:pt>
                <c:pt idx="4113">
                  <c:v>40.953000000000003</c:v>
                </c:pt>
                <c:pt idx="4114">
                  <c:v>40.962000000000003</c:v>
                </c:pt>
                <c:pt idx="4115">
                  <c:v>40.972999999999999</c:v>
                </c:pt>
                <c:pt idx="4116">
                  <c:v>40.982999999999997</c:v>
                </c:pt>
                <c:pt idx="4117">
                  <c:v>40.991999999999997</c:v>
                </c:pt>
                <c:pt idx="4118">
                  <c:v>41.002000000000002</c:v>
                </c:pt>
                <c:pt idx="4119">
                  <c:v>41.012</c:v>
                </c:pt>
                <c:pt idx="4120">
                  <c:v>41.021999999999998</c:v>
                </c:pt>
                <c:pt idx="4121">
                  <c:v>41.031999999999996</c:v>
                </c:pt>
                <c:pt idx="4122">
                  <c:v>41.040999999999997</c:v>
                </c:pt>
                <c:pt idx="4123">
                  <c:v>41.051000000000002</c:v>
                </c:pt>
                <c:pt idx="4124">
                  <c:v>41.06</c:v>
                </c:pt>
                <c:pt idx="4125">
                  <c:v>41.070999999999998</c:v>
                </c:pt>
                <c:pt idx="4126">
                  <c:v>41.08</c:v>
                </c:pt>
                <c:pt idx="4127">
                  <c:v>41.09</c:v>
                </c:pt>
                <c:pt idx="4128">
                  <c:v>41.098999999999997</c:v>
                </c:pt>
                <c:pt idx="4129">
                  <c:v>41.109000000000002</c:v>
                </c:pt>
                <c:pt idx="4130">
                  <c:v>41.118000000000002</c:v>
                </c:pt>
                <c:pt idx="4131">
                  <c:v>41.128</c:v>
                </c:pt>
                <c:pt idx="4132">
                  <c:v>41.137999999999998</c:v>
                </c:pt>
                <c:pt idx="4133">
                  <c:v>41.146999999999998</c:v>
                </c:pt>
                <c:pt idx="4134">
                  <c:v>41.156999999999996</c:v>
                </c:pt>
                <c:pt idx="4135">
                  <c:v>41.167999999999999</c:v>
                </c:pt>
                <c:pt idx="4136">
                  <c:v>41.177</c:v>
                </c:pt>
                <c:pt idx="4137">
                  <c:v>41.186999999999998</c:v>
                </c:pt>
                <c:pt idx="4138">
                  <c:v>41.195999999999998</c:v>
                </c:pt>
                <c:pt idx="4139">
                  <c:v>41.207000000000001</c:v>
                </c:pt>
                <c:pt idx="4140">
                  <c:v>41.216999999999999</c:v>
                </c:pt>
                <c:pt idx="4141">
                  <c:v>41.225999999999999</c:v>
                </c:pt>
                <c:pt idx="4142">
                  <c:v>41.237000000000002</c:v>
                </c:pt>
                <c:pt idx="4143">
                  <c:v>41.246000000000002</c:v>
                </c:pt>
                <c:pt idx="4144">
                  <c:v>41.255000000000003</c:v>
                </c:pt>
                <c:pt idx="4145">
                  <c:v>41.265999999999998</c:v>
                </c:pt>
                <c:pt idx="4146">
                  <c:v>41.274999999999999</c:v>
                </c:pt>
                <c:pt idx="4147">
                  <c:v>41.284999999999997</c:v>
                </c:pt>
                <c:pt idx="4148">
                  <c:v>41.293999999999997</c:v>
                </c:pt>
                <c:pt idx="4149">
                  <c:v>41.305</c:v>
                </c:pt>
                <c:pt idx="4150">
                  <c:v>41.314999999999998</c:v>
                </c:pt>
                <c:pt idx="4151">
                  <c:v>41.325000000000003</c:v>
                </c:pt>
                <c:pt idx="4152">
                  <c:v>41.334000000000003</c:v>
                </c:pt>
                <c:pt idx="4153">
                  <c:v>41.344999999999999</c:v>
                </c:pt>
                <c:pt idx="4154">
                  <c:v>41.353999999999999</c:v>
                </c:pt>
                <c:pt idx="4155">
                  <c:v>41.363</c:v>
                </c:pt>
                <c:pt idx="4156">
                  <c:v>41.372999999999998</c:v>
                </c:pt>
                <c:pt idx="4157">
                  <c:v>41.384</c:v>
                </c:pt>
                <c:pt idx="4158">
                  <c:v>41.393000000000001</c:v>
                </c:pt>
                <c:pt idx="4159">
                  <c:v>41.402000000000001</c:v>
                </c:pt>
                <c:pt idx="4160">
                  <c:v>41.411999999999999</c:v>
                </c:pt>
                <c:pt idx="4161">
                  <c:v>41.421999999999997</c:v>
                </c:pt>
                <c:pt idx="4162">
                  <c:v>41.432000000000002</c:v>
                </c:pt>
                <c:pt idx="4163">
                  <c:v>41.441000000000003</c:v>
                </c:pt>
                <c:pt idx="4164">
                  <c:v>41.45</c:v>
                </c:pt>
                <c:pt idx="4165">
                  <c:v>41.46</c:v>
                </c:pt>
                <c:pt idx="4166">
                  <c:v>41.470999999999997</c:v>
                </c:pt>
                <c:pt idx="4167">
                  <c:v>41.481000000000002</c:v>
                </c:pt>
                <c:pt idx="4168">
                  <c:v>41.49</c:v>
                </c:pt>
                <c:pt idx="4169">
                  <c:v>41.5</c:v>
                </c:pt>
                <c:pt idx="4170">
                  <c:v>41.511000000000003</c:v>
                </c:pt>
                <c:pt idx="4171">
                  <c:v>41.52</c:v>
                </c:pt>
                <c:pt idx="4172">
                  <c:v>41.53</c:v>
                </c:pt>
                <c:pt idx="4173">
                  <c:v>41.539000000000001</c:v>
                </c:pt>
                <c:pt idx="4174">
                  <c:v>41.55</c:v>
                </c:pt>
                <c:pt idx="4175">
                  <c:v>41.558999999999997</c:v>
                </c:pt>
                <c:pt idx="4176">
                  <c:v>41.567999999999998</c:v>
                </c:pt>
                <c:pt idx="4177">
                  <c:v>41.578000000000003</c:v>
                </c:pt>
                <c:pt idx="4178">
                  <c:v>41.588000000000001</c:v>
                </c:pt>
                <c:pt idx="4179">
                  <c:v>41.597999999999999</c:v>
                </c:pt>
                <c:pt idx="4180">
                  <c:v>41.606999999999999</c:v>
                </c:pt>
                <c:pt idx="4181">
                  <c:v>41.618000000000002</c:v>
                </c:pt>
                <c:pt idx="4182">
                  <c:v>41.628</c:v>
                </c:pt>
                <c:pt idx="4183">
                  <c:v>41.637</c:v>
                </c:pt>
                <c:pt idx="4184">
                  <c:v>41.648000000000003</c:v>
                </c:pt>
                <c:pt idx="4185">
                  <c:v>41.656999999999996</c:v>
                </c:pt>
                <c:pt idx="4186">
                  <c:v>41.667000000000002</c:v>
                </c:pt>
                <c:pt idx="4187">
                  <c:v>41.676000000000002</c:v>
                </c:pt>
                <c:pt idx="4188">
                  <c:v>41.686999999999998</c:v>
                </c:pt>
                <c:pt idx="4189">
                  <c:v>41.695999999999998</c:v>
                </c:pt>
                <c:pt idx="4190">
                  <c:v>41.706000000000003</c:v>
                </c:pt>
                <c:pt idx="4191">
                  <c:v>41.715000000000003</c:v>
                </c:pt>
                <c:pt idx="4192">
                  <c:v>41.725000000000001</c:v>
                </c:pt>
                <c:pt idx="4193">
                  <c:v>41.734999999999999</c:v>
                </c:pt>
                <c:pt idx="4194">
                  <c:v>41.744</c:v>
                </c:pt>
                <c:pt idx="4195">
                  <c:v>41.753999999999998</c:v>
                </c:pt>
                <c:pt idx="4196">
                  <c:v>41.762999999999998</c:v>
                </c:pt>
                <c:pt idx="4197">
                  <c:v>41.773000000000003</c:v>
                </c:pt>
                <c:pt idx="4198">
                  <c:v>41.783000000000001</c:v>
                </c:pt>
                <c:pt idx="4199">
                  <c:v>41.792999999999999</c:v>
                </c:pt>
                <c:pt idx="4200">
                  <c:v>41.802</c:v>
                </c:pt>
                <c:pt idx="4201">
                  <c:v>41.813000000000002</c:v>
                </c:pt>
                <c:pt idx="4202">
                  <c:v>41.823</c:v>
                </c:pt>
                <c:pt idx="4203">
                  <c:v>41.832000000000001</c:v>
                </c:pt>
                <c:pt idx="4204">
                  <c:v>41.841000000000001</c:v>
                </c:pt>
                <c:pt idx="4205">
                  <c:v>41.851999999999997</c:v>
                </c:pt>
                <c:pt idx="4206">
                  <c:v>41.862000000000002</c:v>
                </c:pt>
                <c:pt idx="4207">
                  <c:v>41.871000000000002</c:v>
                </c:pt>
                <c:pt idx="4208">
                  <c:v>41.88</c:v>
                </c:pt>
                <c:pt idx="4209">
                  <c:v>41.890999999999998</c:v>
                </c:pt>
                <c:pt idx="4210">
                  <c:v>41.9</c:v>
                </c:pt>
                <c:pt idx="4211">
                  <c:v>41.908999999999999</c:v>
                </c:pt>
                <c:pt idx="4212">
                  <c:v>41.918999999999997</c:v>
                </c:pt>
                <c:pt idx="4213">
                  <c:v>41.929000000000002</c:v>
                </c:pt>
                <c:pt idx="4214">
                  <c:v>41.938000000000002</c:v>
                </c:pt>
                <c:pt idx="4215">
                  <c:v>41.948</c:v>
                </c:pt>
                <c:pt idx="4216">
                  <c:v>41.957999999999998</c:v>
                </c:pt>
                <c:pt idx="4217">
                  <c:v>41.968000000000004</c:v>
                </c:pt>
                <c:pt idx="4218">
                  <c:v>41.978000000000002</c:v>
                </c:pt>
                <c:pt idx="4219">
                  <c:v>41.987000000000002</c:v>
                </c:pt>
                <c:pt idx="4220">
                  <c:v>41.997</c:v>
                </c:pt>
                <c:pt idx="4221">
                  <c:v>42.008000000000003</c:v>
                </c:pt>
                <c:pt idx="4222">
                  <c:v>42.017000000000003</c:v>
                </c:pt>
                <c:pt idx="4223">
                  <c:v>42.027000000000001</c:v>
                </c:pt>
                <c:pt idx="4224">
                  <c:v>42.036000000000001</c:v>
                </c:pt>
                <c:pt idx="4225">
                  <c:v>42.045999999999999</c:v>
                </c:pt>
                <c:pt idx="4226">
                  <c:v>42.055999999999997</c:v>
                </c:pt>
                <c:pt idx="4227">
                  <c:v>42.066000000000003</c:v>
                </c:pt>
                <c:pt idx="4228">
                  <c:v>42.075000000000003</c:v>
                </c:pt>
                <c:pt idx="4229">
                  <c:v>42.085000000000001</c:v>
                </c:pt>
                <c:pt idx="4230">
                  <c:v>42.094999999999999</c:v>
                </c:pt>
                <c:pt idx="4231">
                  <c:v>42.104999999999997</c:v>
                </c:pt>
                <c:pt idx="4232">
                  <c:v>42.115000000000002</c:v>
                </c:pt>
                <c:pt idx="4233">
                  <c:v>42.124000000000002</c:v>
                </c:pt>
                <c:pt idx="4234">
                  <c:v>42.134</c:v>
                </c:pt>
                <c:pt idx="4235">
                  <c:v>42.143999999999998</c:v>
                </c:pt>
                <c:pt idx="4236">
                  <c:v>42.154000000000003</c:v>
                </c:pt>
                <c:pt idx="4237">
                  <c:v>42.162999999999997</c:v>
                </c:pt>
                <c:pt idx="4238">
                  <c:v>42.173000000000002</c:v>
                </c:pt>
                <c:pt idx="4239">
                  <c:v>42.183</c:v>
                </c:pt>
                <c:pt idx="4240">
                  <c:v>42.192</c:v>
                </c:pt>
                <c:pt idx="4241">
                  <c:v>42.201999999999998</c:v>
                </c:pt>
                <c:pt idx="4242">
                  <c:v>42.212000000000003</c:v>
                </c:pt>
                <c:pt idx="4243">
                  <c:v>42.222000000000001</c:v>
                </c:pt>
                <c:pt idx="4244">
                  <c:v>42.231000000000002</c:v>
                </c:pt>
                <c:pt idx="4245">
                  <c:v>42.241</c:v>
                </c:pt>
                <c:pt idx="4246">
                  <c:v>42.25</c:v>
                </c:pt>
                <c:pt idx="4247">
                  <c:v>42.259</c:v>
                </c:pt>
                <c:pt idx="4248">
                  <c:v>42.27</c:v>
                </c:pt>
                <c:pt idx="4249">
                  <c:v>42.279000000000003</c:v>
                </c:pt>
                <c:pt idx="4250">
                  <c:v>42.289000000000001</c:v>
                </c:pt>
                <c:pt idx="4251">
                  <c:v>42.298000000000002</c:v>
                </c:pt>
                <c:pt idx="4252">
                  <c:v>42.308999999999997</c:v>
                </c:pt>
                <c:pt idx="4253">
                  <c:v>42.319000000000003</c:v>
                </c:pt>
                <c:pt idx="4254">
                  <c:v>42.328000000000003</c:v>
                </c:pt>
                <c:pt idx="4255">
                  <c:v>42.338999999999999</c:v>
                </c:pt>
                <c:pt idx="4256">
                  <c:v>42.347999999999999</c:v>
                </c:pt>
                <c:pt idx="4257">
                  <c:v>42.357999999999997</c:v>
                </c:pt>
                <c:pt idx="4258">
                  <c:v>42.366999999999997</c:v>
                </c:pt>
                <c:pt idx="4259">
                  <c:v>42.378</c:v>
                </c:pt>
                <c:pt idx="4260">
                  <c:v>42.387</c:v>
                </c:pt>
                <c:pt idx="4261">
                  <c:v>42.396000000000001</c:v>
                </c:pt>
                <c:pt idx="4262">
                  <c:v>42.406999999999996</c:v>
                </c:pt>
                <c:pt idx="4263">
                  <c:v>42.415999999999997</c:v>
                </c:pt>
                <c:pt idx="4264">
                  <c:v>42.426000000000002</c:v>
                </c:pt>
                <c:pt idx="4265">
                  <c:v>42.435000000000002</c:v>
                </c:pt>
                <c:pt idx="4266">
                  <c:v>42.445</c:v>
                </c:pt>
                <c:pt idx="4267">
                  <c:v>42.456000000000003</c:v>
                </c:pt>
                <c:pt idx="4268">
                  <c:v>42.465000000000003</c:v>
                </c:pt>
                <c:pt idx="4269">
                  <c:v>42.475000000000001</c:v>
                </c:pt>
                <c:pt idx="4270">
                  <c:v>42.484000000000002</c:v>
                </c:pt>
                <c:pt idx="4271">
                  <c:v>42.494999999999997</c:v>
                </c:pt>
                <c:pt idx="4272">
                  <c:v>42.503999999999998</c:v>
                </c:pt>
                <c:pt idx="4273">
                  <c:v>42.514000000000003</c:v>
                </c:pt>
                <c:pt idx="4274">
                  <c:v>42.524000000000001</c:v>
                </c:pt>
                <c:pt idx="4275">
                  <c:v>42.533999999999999</c:v>
                </c:pt>
                <c:pt idx="4276">
                  <c:v>42.542999999999999</c:v>
                </c:pt>
                <c:pt idx="4277">
                  <c:v>42.552</c:v>
                </c:pt>
                <c:pt idx="4278">
                  <c:v>42.563000000000002</c:v>
                </c:pt>
                <c:pt idx="4279">
                  <c:v>42.572000000000003</c:v>
                </c:pt>
                <c:pt idx="4280">
                  <c:v>42.582000000000001</c:v>
                </c:pt>
                <c:pt idx="4281">
                  <c:v>42.591000000000001</c:v>
                </c:pt>
                <c:pt idx="4282">
                  <c:v>42.601999999999997</c:v>
                </c:pt>
                <c:pt idx="4283">
                  <c:v>42.610999999999997</c:v>
                </c:pt>
                <c:pt idx="4284">
                  <c:v>42.62</c:v>
                </c:pt>
                <c:pt idx="4285">
                  <c:v>42.63</c:v>
                </c:pt>
                <c:pt idx="4286">
                  <c:v>42.640999999999998</c:v>
                </c:pt>
                <c:pt idx="4287">
                  <c:v>42.65</c:v>
                </c:pt>
                <c:pt idx="4288">
                  <c:v>42.658999999999999</c:v>
                </c:pt>
                <c:pt idx="4289">
                  <c:v>42.668999999999997</c:v>
                </c:pt>
                <c:pt idx="4290">
                  <c:v>42.679000000000002</c:v>
                </c:pt>
                <c:pt idx="4291">
                  <c:v>42.688000000000002</c:v>
                </c:pt>
                <c:pt idx="4292">
                  <c:v>42.698</c:v>
                </c:pt>
                <c:pt idx="4293">
                  <c:v>42.707999999999998</c:v>
                </c:pt>
                <c:pt idx="4294">
                  <c:v>42.718000000000004</c:v>
                </c:pt>
                <c:pt idx="4295">
                  <c:v>42.726999999999997</c:v>
                </c:pt>
                <c:pt idx="4296">
                  <c:v>42.735999999999997</c:v>
                </c:pt>
                <c:pt idx="4297">
                  <c:v>42.747</c:v>
                </c:pt>
                <c:pt idx="4298">
                  <c:v>42.756</c:v>
                </c:pt>
                <c:pt idx="4299">
                  <c:v>42.765999999999998</c:v>
                </c:pt>
                <c:pt idx="4300">
                  <c:v>42.776000000000003</c:v>
                </c:pt>
                <c:pt idx="4301">
                  <c:v>42.786000000000001</c:v>
                </c:pt>
                <c:pt idx="4302">
                  <c:v>42.795000000000002</c:v>
                </c:pt>
                <c:pt idx="4303">
                  <c:v>42.805</c:v>
                </c:pt>
                <c:pt idx="4304">
                  <c:v>42.814999999999998</c:v>
                </c:pt>
                <c:pt idx="4305">
                  <c:v>42.825000000000003</c:v>
                </c:pt>
                <c:pt idx="4306">
                  <c:v>42.835000000000001</c:v>
                </c:pt>
                <c:pt idx="4307">
                  <c:v>42.844000000000001</c:v>
                </c:pt>
                <c:pt idx="4308">
                  <c:v>42.853999999999999</c:v>
                </c:pt>
                <c:pt idx="4309">
                  <c:v>42.863999999999997</c:v>
                </c:pt>
                <c:pt idx="4310">
                  <c:v>42.874000000000002</c:v>
                </c:pt>
                <c:pt idx="4311">
                  <c:v>42.883000000000003</c:v>
                </c:pt>
                <c:pt idx="4312">
                  <c:v>42.892000000000003</c:v>
                </c:pt>
                <c:pt idx="4313">
                  <c:v>42.902999999999999</c:v>
                </c:pt>
                <c:pt idx="4314">
                  <c:v>42.911999999999999</c:v>
                </c:pt>
                <c:pt idx="4315">
                  <c:v>42.920999999999999</c:v>
                </c:pt>
                <c:pt idx="4316">
                  <c:v>42.932000000000002</c:v>
                </c:pt>
                <c:pt idx="4317">
                  <c:v>42.941000000000003</c:v>
                </c:pt>
                <c:pt idx="4318">
                  <c:v>42.95</c:v>
                </c:pt>
                <c:pt idx="4319">
                  <c:v>42.96</c:v>
                </c:pt>
                <c:pt idx="4320">
                  <c:v>42.97</c:v>
                </c:pt>
                <c:pt idx="4321">
                  <c:v>42.978999999999999</c:v>
                </c:pt>
                <c:pt idx="4322">
                  <c:v>42.988999999999997</c:v>
                </c:pt>
                <c:pt idx="4323">
                  <c:v>42.999000000000002</c:v>
                </c:pt>
                <c:pt idx="4324">
                  <c:v>43.009</c:v>
                </c:pt>
                <c:pt idx="4325">
                  <c:v>43.018000000000001</c:v>
                </c:pt>
                <c:pt idx="4326">
                  <c:v>43.027999999999999</c:v>
                </c:pt>
                <c:pt idx="4327">
                  <c:v>43.039000000000001</c:v>
                </c:pt>
                <c:pt idx="4328">
                  <c:v>43.048000000000002</c:v>
                </c:pt>
                <c:pt idx="4329">
                  <c:v>43.057000000000002</c:v>
                </c:pt>
                <c:pt idx="4330">
                  <c:v>43.066000000000003</c:v>
                </c:pt>
                <c:pt idx="4331">
                  <c:v>43.076999999999998</c:v>
                </c:pt>
                <c:pt idx="4332">
                  <c:v>43.085999999999999</c:v>
                </c:pt>
                <c:pt idx="4333">
                  <c:v>43.094999999999999</c:v>
                </c:pt>
                <c:pt idx="4334">
                  <c:v>43.106000000000002</c:v>
                </c:pt>
                <c:pt idx="4335">
                  <c:v>43.115000000000002</c:v>
                </c:pt>
                <c:pt idx="4336">
                  <c:v>43.125</c:v>
                </c:pt>
                <c:pt idx="4337">
                  <c:v>43.134</c:v>
                </c:pt>
                <c:pt idx="4338">
                  <c:v>43.145000000000003</c:v>
                </c:pt>
                <c:pt idx="4339">
                  <c:v>43.155000000000001</c:v>
                </c:pt>
                <c:pt idx="4340">
                  <c:v>43.164000000000001</c:v>
                </c:pt>
                <c:pt idx="4341">
                  <c:v>43.173000000000002</c:v>
                </c:pt>
                <c:pt idx="4342">
                  <c:v>43.183999999999997</c:v>
                </c:pt>
                <c:pt idx="4343">
                  <c:v>43.192999999999998</c:v>
                </c:pt>
                <c:pt idx="4344">
                  <c:v>43.203000000000003</c:v>
                </c:pt>
                <c:pt idx="4345">
                  <c:v>43.212000000000003</c:v>
                </c:pt>
                <c:pt idx="4346">
                  <c:v>43.222999999999999</c:v>
                </c:pt>
                <c:pt idx="4347">
                  <c:v>43.231999999999999</c:v>
                </c:pt>
                <c:pt idx="4348">
                  <c:v>43.241999999999997</c:v>
                </c:pt>
                <c:pt idx="4349">
                  <c:v>43.25</c:v>
                </c:pt>
                <c:pt idx="4350">
                  <c:v>43.26</c:v>
                </c:pt>
                <c:pt idx="4351">
                  <c:v>43.268999999999998</c:v>
                </c:pt>
                <c:pt idx="4352">
                  <c:v>43.279000000000003</c:v>
                </c:pt>
                <c:pt idx="4353">
                  <c:v>43.289000000000001</c:v>
                </c:pt>
                <c:pt idx="4354">
                  <c:v>43.298999999999999</c:v>
                </c:pt>
                <c:pt idx="4355">
                  <c:v>43.308999999999997</c:v>
                </c:pt>
                <c:pt idx="4356">
                  <c:v>43.317999999999998</c:v>
                </c:pt>
                <c:pt idx="4357">
                  <c:v>43.328000000000003</c:v>
                </c:pt>
                <c:pt idx="4358">
                  <c:v>43.337000000000003</c:v>
                </c:pt>
                <c:pt idx="4359">
                  <c:v>43.347000000000001</c:v>
                </c:pt>
                <c:pt idx="4360">
                  <c:v>43.357999999999997</c:v>
                </c:pt>
                <c:pt idx="4361">
                  <c:v>43.366999999999997</c:v>
                </c:pt>
                <c:pt idx="4362">
                  <c:v>43.375999999999998</c:v>
                </c:pt>
                <c:pt idx="4363">
                  <c:v>43.384999999999998</c:v>
                </c:pt>
                <c:pt idx="4364">
                  <c:v>43.396000000000001</c:v>
                </c:pt>
                <c:pt idx="4365">
                  <c:v>43.405000000000001</c:v>
                </c:pt>
                <c:pt idx="4366">
                  <c:v>43.414999999999999</c:v>
                </c:pt>
                <c:pt idx="4367">
                  <c:v>43.423999999999999</c:v>
                </c:pt>
                <c:pt idx="4368">
                  <c:v>43.435000000000002</c:v>
                </c:pt>
                <c:pt idx="4369">
                  <c:v>43.444000000000003</c:v>
                </c:pt>
                <c:pt idx="4370">
                  <c:v>43.453000000000003</c:v>
                </c:pt>
                <c:pt idx="4371">
                  <c:v>43.463000000000001</c:v>
                </c:pt>
                <c:pt idx="4372">
                  <c:v>43.473999999999997</c:v>
                </c:pt>
                <c:pt idx="4373">
                  <c:v>43.482999999999997</c:v>
                </c:pt>
                <c:pt idx="4374">
                  <c:v>43.494</c:v>
                </c:pt>
                <c:pt idx="4375">
                  <c:v>43.503</c:v>
                </c:pt>
                <c:pt idx="4376">
                  <c:v>43.512</c:v>
                </c:pt>
                <c:pt idx="4377">
                  <c:v>43.521999999999998</c:v>
                </c:pt>
                <c:pt idx="4378">
                  <c:v>43.531999999999996</c:v>
                </c:pt>
                <c:pt idx="4379">
                  <c:v>43.540999999999997</c:v>
                </c:pt>
                <c:pt idx="4380">
                  <c:v>43.551000000000002</c:v>
                </c:pt>
                <c:pt idx="4381">
                  <c:v>43.56</c:v>
                </c:pt>
                <c:pt idx="4382">
                  <c:v>43.570999999999998</c:v>
                </c:pt>
                <c:pt idx="4383">
                  <c:v>43.58</c:v>
                </c:pt>
                <c:pt idx="4384">
                  <c:v>43.588999999999999</c:v>
                </c:pt>
                <c:pt idx="4385">
                  <c:v>43.598999999999997</c:v>
                </c:pt>
                <c:pt idx="4386">
                  <c:v>43.609000000000002</c:v>
                </c:pt>
                <c:pt idx="4387">
                  <c:v>43.618000000000002</c:v>
                </c:pt>
                <c:pt idx="4388">
                  <c:v>43.628</c:v>
                </c:pt>
                <c:pt idx="4389">
                  <c:v>43.637999999999998</c:v>
                </c:pt>
                <c:pt idx="4390">
                  <c:v>43.648000000000003</c:v>
                </c:pt>
                <c:pt idx="4391">
                  <c:v>43.656999999999996</c:v>
                </c:pt>
                <c:pt idx="4392">
                  <c:v>43.665999999999997</c:v>
                </c:pt>
                <c:pt idx="4393">
                  <c:v>43.677</c:v>
                </c:pt>
                <c:pt idx="4394">
                  <c:v>43.686999999999998</c:v>
                </c:pt>
                <c:pt idx="4395">
                  <c:v>43.697000000000003</c:v>
                </c:pt>
                <c:pt idx="4396">
                  <c:v>43.706000000000003</c:v>
                </c:pt>
                <c:pt idx="4397">
                  <c:v>43.715000000000003</c:v>
                </c:pt>
                <c:pt idx="4398">
                  <c:v>43.725999999999999</c:v>
                </c:pt>
                <c:pt idx="4399">
                  <c:v>43.734999999999999</c:v>
                </c:pt>
                <c:pt idx="4400">
                  <c:v>43.744</c:v>
                </c:pt>
                <c:pt idx="4401">
                  <c:v>43.755000000000003</c:v>
                </c:pt>
                <c:pt idx="4402">
                  <c:v>43.764000000000003</c:v>
                </c:pt>
                <c:pt idx="4403">
                  <c:v>43.774000000000001</c:v>
                </c:pt>
                <c:pt idx="4404">
                  <c:v>43.783000000000001</c:v>
                </c:pt>
                <c:pt idx="4405">
                  <c:v>43.793999999999997</c:v>
                </c:pt>
                <c:pt idx="4406">
                  <c:v>43.802999999999997</c:v>
                </c:pt>
                <c:pt idx="4407">
                  <c:v>43.813000000000002</c:v>
                </c:pt>
                <c:pt idx="4408">
                  <c:v>43.822000000000003</c:v>
                </c:pt>
                <c:pt idx="4409">
                  <c:v>43.832000000000001</c:v>
                </c:pt>
                <c:pt idx="4410">
                  <c:v>43.841999999999999</c:v>
                </c:pt>
                <c:pt idx="4411">
                  <c:v>43.850999999999999</c:v>
                </c:pt>
                <c:pt idx="4412">
                  <c:v>43.862000000000002</c:v>
                </c:pt>
                <c:pt idx="4413">
                  <c:v>43.871000000000002</c:v>
                </c:pt>
                <c:pt idx="4414">
                  <c:v>43.881</c:v>
                </c:pt>
                <c:pt idx="4415">
                  <c:v>43.890999999999998</c:v>
                </c:pt>
                <c:pt idx="4416">
                  <c:v>43.9</c:v>
                </c:pt>
                <c:pt idx="4417">
                  <c:v>43.908999999999999</c:v>
                </c:pt>
                <c:pt idx="4418">
                  <c:v>43.918999999999997</c:v>
                </c:pt>
                <c:pt idx="4419">
                  <c:v>43.929000000000002</c:v>
                </c:pt>
                <c:pt idx="4420">
                  <c:v>43.939</c:v>
                </c:pt>
                <c:pt idx="4421">
                  <c:v>43.948</c:v>
                </c:pt>
                <c:pt idx="4422">
                  <c:v>43.957999999999998</c:v>
                </c:pt>
                <c:pt idx="4423">
                  <c:v>43.969000000000001</c:v>
                </c:pt>
                <c:pt idx="4424">
                  <c:v>43.978000000000002</c:v>
                </c:pt>
                <c:pt idx="4425">
                  <c:v>43.988</c:v>
                </c:pt>
                <c:pt idx="4426">
                  <c:v>43.997</c:v>
                </c:pt>
                <c:pt idx="4427">
                  <c:v>44.006999999999998</c:v>
                </c:pt>
                <c:pt idx="4428">
                  <c:v>44.017000000000003</c:v>
                </c:pt>
                <c:pt idx="4429">
                  <c:v>44.024999999999999</c:v>
                </c:pt>
                <c:pt idx="4430">
                  <c:v>44.036000000000001</c:v>
                </c:pt>
                <c:pt idx="4431">
                  <c:v>44.045000000000002</c:v>
                </c:pt>
                <c:pt idx="4432">
                  <c:v>44.054000000000002</c:v>
                </c:pt>
                <c:pt idx="4433">
                  <c:v>44.064999999999998</c:v>
                </c:pt>
                <c:pt idx="4434">
                  <c:v>44.073999999999998</c:v>
                </c:pt>
                <c:pt idx="4435">
                  <c:v>44.082999999999998</c:v>
                </c:pt>
                <c:pt idx="4436">
                  <c:v>44.093000000000004</c:v>
                </c:pt>
                <c:pt idx="4437">
                  <c:v>44.103000000000002</c:v>
                </c:pt>
                <c:pt idx="4438">
                  <c:v>44.113</c:v>
                </c:pt>
                <c:pt idx="4439">
                  <c:v>44.122</c:v>
                </c:pt>
                <c:pt idx="4440">
                  <c:v>44.133000000000003</c:v>
                </c:pt>
                <c:pt idx="4441">
                  <c:v>44.143000000000001</c:v>
                </c:pt>
                <c:pt idx="4442">
                  <c:v>44.152000000000001</c:v>
                </c:pt>
                <c:pt idx="4443">
                  <c:v>44.161999999999999</c:v>
                </c:pt>
                <c:pt idx="4444">
                  <c:v>44.173000000000002</c:v>
                </c:pt>
                <c:pt idx="4445">
                  <c:v>44.182000000000002</c:v>
                </c:pt>
                <c:pt idx="4446">
                  <c:v>44.191000000000003</c:v>
                </c:pt>
                <c:pt idx="4447">
                  <c:v>44.201000000000001</c:v>
                </c:pt>
                <c:pt idx="4448">
                  <c:v>44.212000000000003</c:v>
                </c:pt>
                <c:pt idx="4449">
                  <c:v>44.220999999999997</c:v>
                </c:pt>
                <c:pt idx="4450">
                  <c:v>44.23</c:v>
                </c:pt>
                <c:pt idx="4451">
                  <c:v>44.238999999999997</c:v>
                </c:pt>
                <c:pt idx="4452">
                  <c:v>44.25</c:v>
                </c:pt>
                <c:pt idx="4453">
                  <c:v>44.259</c:v>
                </c:pt>
                <c:pt idx="4454">
                  <c:v>44.268000000000001</c:v>
                </c:pt>
                <c:pt idx="4455">
                  <c:v>44.277999999999999</c:v>
                </c:pt>
                <c:pt idx="4456">
                  <c:v>44.287999999999997</c:v>
                </c:pt>
                <c:pt idx="4457">
                  <c:v>44.296999999999997</c:v>
                </c:pt>
                <c:pt idx="4458">
                  <c:v>44.307000000000002</c:v>
                </c:pt>
                <c:pt idx="4459">
                  <c:v>44.317</c:v>
                </c:pt>
                <c:pt idx="4460">
                  <c:v>44.326999999999998</c:v>
                </c:pt>
                <c:pt idx="4461">
                  <c:v>44.335999999999999</c:v>
                </c:pt>
                <c:pt idx="4462">
                  <c:v>44.345999999999997</c:v>
                </c:pt>
                <c:pt idx="4463">
                  <c:v>44.356000000000002</c:v>
                </c:pt>
                <c:pt idx="4464">
                  <c:v>44.366</c:v>
                </c:pt>
                <c:pt idx="4465">
                  <c:v>44.375</c:v>
                </c:pt>
                <c:pt idx="4466">
                  <c:v>44.384</c:v>
                </c:pt>
                <c:pt idx="4467">
                  <c:v>44.395000000000003</c:v>
                </c:pt>
                <c:pt idx="4468">
                  <c:v>44.404000000000003</c:v>
                </c:pt>
                <c:pt idx="4469">
                  <c:v>44.412999999999997</c:v>
                </c:pt>
                <c:pt idx="4470">
                  <c:v>44.423000000000002</c:v>
                </c:pt>
                <c:pt idx="4471">
                  <c:v>44.433</c:v>
                </c:pt>
                <c:pt idx="4472">
                  <c:v>44.442999999999998</c:v>
                </c:pt>
                <c:pt idx="4473">
                  <c:v>44.453000000000003</c:v>
                </c:pt>
                <c:pt idx="4474">
                  <c:v>44.463000000000001</c:v>
                </c:pt>
                <c:pt idx="4475">
                  <c:v>44.472000000000001</c:v>
                </c:pt>
                <c:pt idx="4476">
                  <c:v>44.482999999999997</c:v>
                </c:pt>
                <c:pt idx="4477">
                  <c:v>44.491999999999997</c:v>
                </c:pt>
                <c:pt idx="4478">
                  <c:v>44.502000000000002</c:v>
                </c:pt>
                <c:pt idx="4479">
                  <c:v>44.511000000000003</c:v>
                </c:pt>
                <c:pt idx="4480">
                  <c:v>44.521999999999998</c:v>
                </c:pt>
                <c:pt idx="4481">
                  <c:v>44.53</c:v>
                </c:pt>
                <c:pt idx="4482">
                  <c:v>44.540999999999997</c:v>
                </c:pt>
                <c:pt idx="4483">
                  <c:v>44.55</c:v>
                </c:pt>
                <c:pt idx="4484">
                  <c:v>44.558999999999997</c:v>
                </c:pt>
                <c:pt idx="4485">
                  <c:v>44.57</c:v>
                </c:pt>
                <c:pt idx="4486">
                  <c:v>44.579000000000001</c:v>
                </c:pt>
                <c:pt idx="4487">
                  <c:v>44.588000000000001</c:v>
                </c:pt>
                <c:pt idx="4488">
                  <c:v>44.598999999999997</c:v>
                </c:pt>
                <c:pt idx="4489">
                  <c:v>44.607999999999997</c:v>
                </c:pt>
                <c:pt idx="4490">
                  <c:v>44.619</c:v>
                </c:pt>
                <c:pt idx="4491">
                  <c:v>44.628</c:v>
                </c:pt>
                <c:pt idx="4492">
                  <c:v>44.637999999999998</c:v>
                </c:pt>
                <c:pt idx="4493">
                  <c:v>44.648000000000003</c:v>
                </c:pt>
                <c:pt idx="4494">
                  <c:v>44.656999999999996</c:v>
                </c:pt>
                <c:pt idx="4495">
                  <c:v>44.665999999999997</c:v>
                </c:pt>
                <c:pt idx="4496">
                  <c:v>44.677</c:v>
                </c:pt>
                <c:pt idx="4497">
                  <c:v>44.686</c:v>
                </c:pt>
                <c:pt idx="4498">
                  <c:v>44.695999999999998</c:v>
                </c:pt>
                <c:pt idx="4499">
                  <c:v>44.706000000000003</c:v>
                </c:pt>
                <c:pt idx="4500">
                  <c:v>44.715000000000003</c:v>
                </c:pt>
                <c:pt idx="4501">
                  <c:v>44.725000000000001</c:v>
                </c:pt>
                <c:pt idx="4502">
                  <c:v>44.734000000000002</c:v>
                </c:pt>
                <c:pt idx="4503">
                  <c:v>44.744999999999997</c:v>
                </c:pt>
                <c:pt idx="4504">
                  <c:v>44.753999999999998</c:v>
                </c:pt>
                <c:pt idx="4505">
                  <c:v>44.762999999999998</c:v>
                </c:pt>
                <c:pt idx="4506">
                  <c:v>44.773000000000003</c:v>
                </c:pt>
                <c:pt idx="4507">
                  <c:v>44.783000000000001</c:v>
                </c:pt>
                <c:pt idx="4508">
                  <c:v>44.793999999999997</c:v>
                </c:pt>
                <c:pt idx="4509">
                  <c:v>44.802999999999997</c:v>
                </c:pt>
                <c:pt idx="4510">
                  <c:v>44.813000000000002</c:v>
                </c:pt>
                <c:pt idx="4511">
                  <c:v>44.822000000000003</c:v>
                </c:pt>
                <c:pt idx="4512">
                  <c:v>44.832000000000001</c:v>
                </c:pt>
                <c:pt idx="4513">
                  <c:v>44.841999999999999</c:v>
                </c:pt>
                <c:pt idx="4514">
                  <c:v>44.850999999999999</c:v>
                </c:pt>
                <c:pt idx="4515">
                  <c:v>44.862000000000002</c:v>
                </c:pt>
                <c:pt idx="4516">
                  <c:v>44.871000000000002</c:v>
                </c:pt>
                <c:pt idx="4517">
                  <c:v>44.881</c:v>
                </c:pt>
                <c:pt idx="4518">
                  <c:v>44.89</c:v>
                </c:pt>
                <c:pt idx="4519">
                  <c:v>44.9</c:v>
                </c:pt>
                <c:pt idx="4520">
                  <c:v>44.91</c:v>
                </c:pt>
                <c:pt idx="4521">
                  <c:v>44.918999999999997</c:v>
                </c:pt>
                <c:pt idx="4522">
                  <c:v>44.929000000000002</c:v>
                </c:pt>
                <c:pt idx="4523">
                  <c:v>44.939</c:v>
                </c:pt>
                <c:pt idx="4524">
                  <c:v>44.948</c:v>
                </c:pt>
                <c:pt idx="4525">
                  <c:v>44.957000000000001</c:v>
                </c:pt>
                <c:pt idx="4526">
                  <c:v>44.968000000000004</c:v>
                </c:pt>
                <c:pt idx="4527">
                  <c:v>44.978000000000002</c:v>
                </c:pt>
                <c:pt idx="4528">
                  <c:v>44.987000000000002</c:v>
                </c:pt>
                <c:pt idx="4529">
                  <c:v>44.997999999999998</c:v>
                </c:pt>
                <c:pt idx="4530">
                  <c:v>45.006999999999998</c:v>
                </c:pt>
                <c:pt idx="4531">
                  <c:v>45.018000000000001</c:v>
                </c:pt>
                <c:pt idx="4532">
                  <c:v>45.027000000000001</c:v>
                </c:pt>
                <c:pt idx="4533">
                  <c:v>45.036000000000001</c:v>
                </c:pt>
                <c:pt idx="4534">
                  <c:v>45.045999999999999</c:v>
                </c:pt>
                <c:pt idx="4535">
                  <c:v>45.055</c:v>
                </c:pt>
                <c:pt idx="4536">
                  <c:v>45.064999999999998</c:v>
                </c:pt>
                <c:pt idx="4537">
                  <c:v>45.073999999999998</c:v>
                </c:pt>
                <c:pt idx="4538">
                  <c:v>45.084000000000003</c:v>
                </c:pt>
                <c:pt idx="4539">
                  <c:v>45.093000000000004</c:v>
                </c:pt>
                <c:pt idx="4540">
                  <c:v>45.103999999999999</c:v>
                </c:pt>
                <c:pt idx="4541">
                  <c:v>45.113</c:v>
                </c:pt>
                <c:pt idx="4542">
                  <c:v>45.122</c:v>
                </c:pt>
                <c:pt idx="4543">
                  <c:v>45.131999999999998</c:v>
                </c:pt>
                <c:pt idx="4544">
                  <c:v>45.142000000000003</c:v>
                </c:pt>
                <c:pt idx="4545">
                  <c:v>45.152000000000001</c:v>
                </c:pt>
                <c:pt idx="4546">
                  <c:v>45.161999999999999</c:v>
                </c:pt>
                <c:pt idx="4547">
                  <c:v>45.171999999999997</c:v>
                </c:pt>
                <c:pt idx="4548">
                  <c:v>45.180999999999997</c:v>
                </c:pt>
                <c:pt idx="4549">
                  <c:v>45.191000000000003</c:v>
                </c:pt>
                <c:pt idx="4550">
                  <c:v>45.2</c:v>
                </c:pt>
                <c:pt idx="4551">
                  <c:v>45.21</c:v>
                </c:pt>
                <c:pt idx="4552">
                  <c:v>45.22</c:v>
                </c:pt>
                <c:pt idx="4553">
                  <c:v>45.228999999999999</c:v>
                </c:pt>
                <c:pt idx="4554">
                  <c:v>45.238</c:v>
                </c:pt>
                <c:pt idx="4555">
                  <c:v>45.249000000000002</c:v>
                </c:pt>
                <c:pt idx="4556">
                  <c:v>45.258000000000003</c:v>
                </c:pt>
                <c:pt idx="4557">
                  <c:v>45.268000000000001</c:v>
                </c:pt>
                <c:pt idx="4558">
                  <c:v>45.277999999999999</c:v>
                </c:pt>
                <c:pt idx="4559">
                  <c:v>45.286999999999999</c:v>
                </c:pt>
                <c:pt idx="4560">
                  <c:v>45.296999999999997</c:v>
                </c:pt>
                <c:pt idx="4561">
                  <c:v>45.308</c:v>
                </c:pt>
                <c:pt idx="4562">
                  <c:v>45.317</c:v>
                </c:pt>
                <c:pt idx="4563">
                  <c:v>45.326999999999998</c:v>
                </c:pt>
                <c:pt idx="4564">
                  <c:v>45.337000000000003</c:v>
                </c:pt>
                <c:pt idx="4565">
                  <c:v>45.345999999999997</c:v>
                </c:pt>
                <c:pt idx="4566">
                  <c:v>45.356999999999999</c:v>
                </c:pt>
                <c:pt idx="4567">
                  <c:v>45.366</c:v>
                </c:pt>
                <c:pt idx="4568">
                  <c:v>45.375</c:v>
                </c:pt>
                <c:pt idx="4569">
                  <c:v>45.386000000000003</c:v>
                </c:pt>
                <c:pt idx="4570">
                  <c:v>45.395000000000003</c:v>
                </c:pt>
                <c:pt idx="4571">
                  <c:v>45.404000000000003</c:v>
                </c:pt>
                <c:pt idx="4572">
                  <c:v>45.412999999999997</c:v>
                </c:pt>
                <c:pt idx="4573">
                  <c:v>45.423000000000002</c:v>
                </c:pt>
                <c:pt idx="4574">
                  <c:v>45.433</c:v>
                </c:pt>
                <c:pt idx="4575">
                  <c:v>45.442</c:v>
                </c:pt>
                <c:pt idx="4576">
                  <c:v>45.451999999999998</c:v>
                </c:pt>
                <c:pt idx="4577">
                  <c:v>45.462000000000003</c:v>
                </c:pt>
                <c:pt idx="4578">
                  <c:v>45.470999999999997</c:v>
                </c:pt>
                <c:pt idx="4579">
                  <c:v>45.481000000000002</c:v>
                </c:pt>
                <c:pt idx="4580">
                  <c:v>45.491</c:v>
                </c:pt>
                <c:pt idx="4581">
                  <c:v>45.500999999999998</c:v>
                </c:pt>
                <c:pt idx="4582">
                  <c:v>45.51</c:v>
                </c:pt>
                <c:pt idx="4583">
                  <c:v>45.518999999999998</c:v>
                </c:pt>
                <c:pt idx="4584">
                  <c:v>45.53</c:v>
                </c:pt>
                <c:pt idx="4585">
                  <c:v>45.539000000000001</c:v>
                </c:pt>
                <c:pt idx="4586">
                  <c:v>45.548999999999999</c:v>
                </c:pt>
                <c:pt idx="4587">
                  <c:v>45.558999999999997</c:v>
                </c:pt>
                <c:pt idx="4588">
                  <c:v>45.567999999999998</c:v>
                </c:pt>
                <c:pt idx="4589">
                  <c:v>45.578000000000003</c:v>
                </c:pt>
                <c:pt idx="4590">
                  <c:v>45.588000000000001</c:v>
                </c:pt>
                <c:pt idx="4591">
                  <c:v>45.597999999999999</c:v>
                </c:pt>
                <c:pt idx="4592">
                  <c:v>45.606999999999999</c:v>
                </c:pt>
                <c:pt idx="4593">
                  <c:v>45.618000000000002</c:v>
                </c:pt>
                <c:pt idx="4594">
                  <c:v>45.627000000000002</c:v>
                </c:pt>
                <c:pt idx="4595">
                  <c:v>45.636000000000003</c:v>
                </c:pt>
                <c:pt idx="4596">
                  <c:v>45.646999999999998</c:v>
                </c:pt>
                <c:pt idx="4597">
                  <c:v>45.655999999999999</c:v>
                </c:pt>
                <c:pt idx="4598">
                  <c:v>45.665999999999997</c:v>
                </c:pt>
                <c:pt idx="4599">
                  <c:v>45.674999999999997</c:v>
                </c:pt>
                <c:pt idx="4600">
                  <c:v>45.685000000000002</c:v>
                </c:pt>
                <c:pt idx="4601">
                  <c:v>45.695</c:v>
                </c:pt>
                <c:pt idx="4602">
                  <c:v>45.704999999999998</c:v>
                </c:pt>
                <c:pt idx="4603">
                  <c:v>45.713999999999999</c:v>
                </c:pt>
                <c:pt idx="4604">
                  <c:v>45.723999999999997</c:v>
                </c:pt>
                <c:pt idx="4605">
                  <c:v>45.734000000000002</c:v>
                </c:pt>
                <c:pt idx="4606">
                  <c:v>45.743000000000002</c:v>
                </c:pt>
                <c:pt idx="4607">
                  <c:v>45.753</c:v>
                </c:pt>
                <c:pt idx="4608">
                  <c:v>45.762999999999998</c:v>
                </c:pt>
                <c:pt idx="4609">
                  <c:v>45.773000000000003</c:v>
                </c:pt>
                <c:pt idx="4610">
                  <c:v>45.781999999999996</c:v>
                </c:pt>
                <c:pt idx="4611">
                  <c:v>45.792000000000002</c:v>
                </c:pt>
                <c:pt idx="4612">
                  <c:v>45.801000000000002</c:v>
                </c:pt>
                <c:pt idx="4613">
                  <c:v>45.811999999999998</c:v>
                </c:pt>
                <c:pt idx="4614">
                  <c:v>45.820999999999998</c:v>
                </c:pt>
                <c:pt idx="4615">
                  <c:v>45.83</c:v>
                </c:pt>
                <c:pt idx="4616">
                  <c:v>45.841000000000001</c:v>
                </c:pt>
                <c:pt idx="4617">
                  <c:v>45.85</c:v>
                </c:pt>
                <c:pt idx="4618">
                  <c:v>45.86</c:v>
                </c:pt>
                <c:pt idx="4619">
                  <c:v>45.869</c:v>
                </c:pt>
                <c:pt idx="4620">
                  <c:v>45.878999999999998</c:v>
                </c:pt>
                <c:pt idx="4621">
                  <c:v>45.889000000000003</c:v>
                </c:pt>
                <c:pt idx="4622">
                  <c:v>45.898000000000003</c:v>
                </c:pt>
                <c:pt idx="4623">
                  <c:v>45.908999999999999</c:v>
                </c:pt>
                <c:pt idx="4624">
                  <c:v>45.917999999999999</c:v>
                </c:pt>
                <c:pt idx="4625">
                  <c:v>45.927999999999997</c:v>
                </c:pt>
                <c:pt idx="4626">
                  <c:v>45.938000000000002</c:v>
                </c:pt>
                <c:pt idx="4627">
                  <c:v>45.947000000000003</c:v>
                </c:pt>
                <c:pt idx="4628">
                  <c:v>45.957000000000001</c:v>
                </c:pt>
                <c:pt idx="4629">
                  <c:v>45.966999999999999</c:v>
                </c:pt>
                <c:pt idx="4630">
                  <c:v>45.976999999999997</c:v>
                </c:pt>
                <c:pt idx="4631">
                  <c:v>45.985999999999997</c:v>
                </c:pt>
                <c:pt idx="4632">
                  <c:v>45.996000000000002</c:v>
                </c:pt>
                <c:pt idx="4633">
                  <c:v>46.005000000000003</c:v>
                </c:pt>
                <c:pt idx="4634">
                  <c:v>46.014000000000003</c:v>
                </c:pt>
                <c:pt idx="4635">
                  <c:v>46.024000000000001</c:v>
                </c:pt>
                <c:pt idx="4636">
                  <c:v>46.033999999999999</c:v>
                </c:pt>
                <c:pt idx="4637">
                  <c:v>46.043999999999997</c:v>
                </c:pt>
                <c:pt idx="4638">
                  <c:v>46.052999999999997</c:v>
                </c:pt>
                <c:pt idx="4639">
                  <c:v>46.063000000000002</c:v>
                </c:pt>
                <c:pt idx="4640">
                  <c:v>46.072000000000003</c:v>
                </c:pt>
                <c:pt idx="4641">
                  <c:v>46.081000000000003</c:v>
                </c:pt>
                <c:pt idx="4642">
                  <c:v>46.091000000000001</c:v>
                </c:pt>
                <c:pt idx="4643">
                  <c:v>46.1</c:v>
                </c:pt>
                <c:pt idx="4644">
                  <c:v>46.11</c:v>
                </c:pt>
                <c:pt idx="4645">
                  <c:v>46.121000000000002</c:v>
                </c:pt>
                <c:pt idx="4646">
                  <c:v>46.13</c:v>
                </c:pt>
                <c:pt idx="4647">
                  <c:v>46.14</c:v>
                </c:pt>
                <c:pt idx="4648">
                  <c:v>46.15</c:v>
                </c:pt>
                <c:pt idx="4649">
                  <c:v>46.16</c:v>
                </c:pt>
                <c:pt idx="4650">
                  <c:v>46.168999999999997</c:v>
                </c:pt>
                <c:pt idx="4651">
                  <c:v>46.179000000000002</c:v>
                </c:pt>
                <c:pt idx="4652">
                  <c:v>46.189</c:v>
                </c:pt>
                <c:pt idx="4653">
                  <c:v>46.198999999999998</c:v>
                </c:pt>
                <c:pt idx="4654">
                  <c:v>46.207999999999998</c:v>
                </c:pt>
                <c:pt idx="4655">
                  <c:v>46.219000000000001</c:v>
                </c:pt>
                <c:pt idx="4656">
                  <c:v>46.228000000000002</c:v>
                </c:pt>
                <c:pt idx="4657">
                  <c:v>46.238</c:v>
                </c:pt>
                <c:pt idx="4658">
                  <c:v>46.247</c:v>
                </c:pt>
                <c:pt idx="4659">
                  <c:v>46.256999999999998</c:v>
                </c:pt>
                <c:pt idx="4660">
                  <c:v>46.267000000000003</c:v>
                </c:pt>
                <c:pt idx="4661">
                  <c:v>46.276000000000003</c:v>
                </c:pt>
                <c:pt idx="4662">
                  <c:v>46.286000000000001</c:v>
                </c:pt>
                <c:pt idx="4663">
                  <c:v>46.295999999999999</c:v>
                </c:pt>
                <c:pt idx="4664">
                  <c:v>46.305</c:v>
                </c:pt>
                <c:pt idx="4665">
                  <c:v>46.316000000000003</c:v>
                </c:pt>
                <c:pt idx="4666">
                  <c:v>46.325000000000003</c:v>
                </c:pt>
                <c:pt idx="4667">
                  <c:v>46.335000000000001</c:v>
                </c:pt>
                <c:pt idx="4668">
                  <c:v>46.344999999999999</c:v>
                </c:pt>
                <c:pt idx="4669">
                  <c:v>46.353999999999999</c:v>
                </c:pt>
                <c:pt idx="4670">
                  <c:v>46.363999999999997</c:v>
                </c:pt>
                <c:pt idx="4671">
                  <c:v>46.372999999999998</c:v>
                </c:pt>
                <c:pt idx="4672">
                  <c:v>46.384</c:v>
                </c:pt>
                <c:pt idx="4673">
                  <c:v>46.393000000000001</c:v>
                </c:pt>
                <c:pt idx="4674">
                  <c:v>46.402999999999999</c:v>
                </c:pt>
                <c:pt idx="4675">
                  <c:v>46.411999999999999</c:v>
                </c:pt>
                <c:pt idx="4676">
                  <c:v>46.423000000000002</c:v>
                </c:pt>
                <c:pt idx="4677">
                  <c:v>46.432000000000002</c:v>
                </c:pt>
                <c:pt idx="4678">
                  <c:v>46.442999999999998</c:v>
                </c:pt>
                <c:pt idx="4679">
                  <c:v>46.451999999999998</c:v>
                </c:pt>
                <c:pt idx="4680">
                  <c:v>46.462000000000003</c:v>
                </c:pt>
                <c:pt idx="4681">
                  <c:v>46.470999999999997</c:v>
                </c:pt>
                <c:pt idx="4682">
                  <c:v>46.481000000000002</c:v>
                </c:pt>
                <c:pt idx="4683">
                  <c:v>46.491999999999997</c:v>
                </c:pt>
                <c:pt idx="4684">
                  <c:v>46.500999999999998</c:v>
                </c:pt>
                <c:pt idx="4685">
                  <c:v>46.511000000000003</c:v>
                </c:pt>
                <c:pt idx="4686">
                  <c:v>46.521000000000001</c:v>
                </c:pt>
                <c:pt idx="4687">
                  <c:v>46.530999999999999</c:v>
                </c:pt>
                <c:pt idx="4688">
                  <c:v>46.54</c:v>
                </c:pt>
                <c:pt idx="4689">
                  <c:v>46.55</c:v>
                </c:pt>
                <c:pt idx="4690">
                  <c:v>46.56</c:v>
                </c:pt>
                <c:pt idx="4691">
                  <c:v>46.569000000000003</c:v>
                </c:pt>
                <c:pt idx="4692">
                  <c:v>46.578000000000003</c:v>
                </c:pt>
                <c:pt idx="4693">
                  <c:v>46.588000000000001</c:v>
                </c:pt>
                <c:pt idx="4694">
                  <c:v>46.597999999999999</c:v>
                </c:pt>
                <c:pt idx="4695">
                  <c:v>46.606999999999999</c:v>
                </c:pt>
                <c:pt idx="4696">
                  <c:v>46.618000000000002</c:v>
                </c:pt>
                <c:pt idx="4697">
                  <c:v>46.627000000000002</c:v>
                </c:pt>
                <c:pt idx="4698">
                  <c:v>46.637</c:v>
                </c:pt>
                <c:pt idx="4699">
                  <c:v>46.646000000000001</c:v>
                </c:pt>
                <c:pt idx="4700">
                  <c:v>46.656999999999996</c:v>
                </c:pt>
                <c:pt idx="4701">
                  <c:v>46.667000000000002</c:v>
                </c:pt>
                <c:pt idx="4702">
                  <c:v>46.676000000000002</c:v>
                </c:pt>
                <c:pt idx="4703">
                  <c:v>46.685000000000002</c:v>
                </c:pt>
                <c:pt idx="4704">
                  <c:v>46.695999999999998</c:v>
                </c:pt>
                <c:pt idx="4705">
                  <c:v>46.704999999999998</c:v>
                </c:pt>
                <c:pt idx="4706">
                  <c:v>46.715000000000003</c:v>
                </c:pt>
                <c:pt idx="4707">
                  <c:v>46.723999999999997</c:v>
                </c:pt>
                <c:pt idx="4708">
                  <c:v>46.734000000000002</c:v>
                </c:pt>
                <c:pt idx="4709">
                  <c:v>46.744</c:v>
                </c:pt>
                <c:pt idx="4710">
                  <c:v>46.753999999999998</c:v>
                </c:pt>
                <c:pt idx="4711">
                  <c:v>46.762999999999998</c:v>
                </c:pt>
                <c:pt idx="4712">
                  <c:v>46.774000000000001</c:v>
                </c:pt>
                <c:pt idx="4713">
                  <c:v>46.783000000000001</c:v>
                </c:pt>
                <c:pt idx="4714">
                  <c:v>46.792000000000002</c:v>
                </c:pt>
                <c:pt idx="4715">
                  <c:v>46.802</c:v>
                </c:pt>
                <c:pt idx="4716">
                  <c:v>46.811999999999998</c:v>
                </c:pt>
                <c:pt idx="4717">
                  <c:v>46.822000000000003</c:v>
                </c:pt>
                <c:pt idx="4718">
                  <c:v>46.832000000000001</c:v>
                </c:pt>
                <c:pt idx="4719">
                  <c:v>46.841000000000001</c:v>
                </c:pt>
                <c:pt idx="4720">
                  <c:v>46.850999999999999</c:v>
                </c:pt>
                <c:pt idx="4721">
                  <c:v>46.860999999999997</c:v>
                </c:pt>
                <c:pt idx="4722">
                  <c:v>46.87</c:v>
                </c:pt>
                <c:pt idx="4723">
                  <c:v>46.88</c:v>
                </c:pt>
                <c:pt idx="4724">
                  <c:v>46.890999999999998</c:v>
                </c:pt>
                <c:pt idx="4725">
                  <c:v>46.9</c:v>
                </c:pt>
                <c:pt idx="4726">
                  <c:v>46.91</c:v>
                </c:pt>
                <c:pt idx="4727">
                  <c:v>46.918999999999997</c:v>
                </c:pt>
                <c:pt idx="4728">
                  <c:v>46.93</c:v>
                </c:pt>
                <c:pt idx="4729">
                  <c:v>46.939</c:v>
                </c:pt>
                <c:pt idx="4730">
                  <c:v>46.95</c:v>
                </c:pt>
                <c:pt idx="4731">
                  <c:v>46.959000000000003</c:v>
                </c:pt>
                <c:pt idx="4732">
                  <c:v>46.969000000000001</c:v>
                </c:pt>
                <c:pt idx="4733">
                  <c:v>46.978999999999999</c:v>
                </c:pt>
                <c:pt idx="4734">
                  <c:v>46.988</c:v>
                </c:pt>
                <c:pt idx="4735">
                  <c:v>46.999000000000002</c:v>
                </c:pt>
                <c:pt idx="4736">
                  <c:v>47.008000000000003</c:v>
                </c:pt>
                <c:pt idx="4737">
                  <c:v>47.018000000000001</c:v>
                </c:pt>
                <c:pt idx="4738">
                  <c:v>47.027000000000001</c:v>
                </c:pt>
                <c:pt idx="4739">
                  <c:v>47.036999999999999</c:v>
                </c:pt>
                <c:pt idx="4740">
                  <c:v>47.045999999999999</c:v>
                </c:pt>
                <c:pt idx="4741">
                  <c:v>47.055</c:v>
                </c:pt>
                <c:pt idx="4742">
                  <c:v>47.066000000000003</c:v>
                </c:pt>
                <c:pt idx="4743">
                  <c:v>47.075000000000003</c:v>
                </c:pt>
                <c:pt idx="4744">
                  <c:v>47.085000000000001</c:v>
                </c:pt>
                <c:pt idx="4745">
                  <c:v>47.094000000000001</c:v>
                </c:pt>
                <c:pt idx="4746">
                  <c:v>47.103999999999999</c:v>
                </c:pt>
                <c:pt idx="4747">
                  <c:v>47.113</c:v>
                </c:pt>
                <c:pt idx="4748">
                  <c:v>47.124000000000002</c:v>
                </c:pt>
                <c:pt idx="4749">
                  <c:v>47.133000000000003</c:v>
                </c:pt>
                <c:pt idx="4750">
                  <c:v>47.143999999999998</c:v>
                </c:pt>
                <c:pt idx="4751">
                  <c:v>47.152999999999999</c:v>
                </c:pt>
                <c:pt idx="4752">
                  <c:v>47.161999999999999</c:v>
                </c:pt>
                <c:pt idx="4753">
                  <c:v>47.173000000000002</c:v>
                </c:pt>
                <c:pt idx="4754">
                  <c:v>47.182000000000002</c:v>
                </c:pt>
                <c:pt idx="4755">
                  <c:v>47.192</c:v>
                </c:pt>
                <c:pt idx="4756">
                  <c:v>47.201000000000001</c:v>
                </c:pt>
                <c:pt idx="4757">
                  <c:v>47.212000000000003</c:v>
                </c:pt>
                <c:pt idx="4758">
                  <c:v>47.222000000000001</c:v>
                </c:pt>
                <c:pt idx="4759">
                  <c:v>47.231000000000002</c:v>
                </c:pt>
                <c:pt idx="4760">
                  <c:v>47.241</c:v>
                </c:pt>
                <c:pt idx="4761">
                  <c:v>47.249000000000002</c:v>
                </c:pt>
                <c:pt idx="4762">
                  <c:v>47.26</c:v>
                </c:pt>
                <c:pt idx="4763">
                  <c:v>47.268999999999998</c:v>
                </c:pt>
                <c:pt idx="4764">
                  <c:v>47.277999999999999</c:v>
                </c:pt>
                <c:pt idx="4765">
                  <c:v>47.289000000000001</c:v>
                </c:pt>
                <c:pt idx="4766">
                  <c:v>47.298000000000002</c:v>
                </c:pt>
                <c:pt idx="4767">
                  <c:v>47.308</c:v>
                </c:pt>
                <c:pt idx="4768">
                  <c:v>47.317999999999998</c:v>
                </c:pt>
                <c:pt idx="4769">
                  <c:v>47.328000000000003</c:v>
                </c:pt>
                <c:pt idx="4770">
                  <c:v>47.337000000000003</c:v>
                </c:pt>
                <c:pt idx="4771">
                  <c:v>47.347999999999999</c:v>
                </c:pt>
                <c:pt idx="4772">
                  <c:v>47.356999999999999</c:v>
                </c:pt>
                <c:pt idx="4773">
                  <c:v>47.366999999999997</c:v>
                </c:pt>
                <c:pt idx="4774">
                  <c:v>47.375999999999998</c:v>
                </c:pt>
                <c:pt idx="4775">
                  <c:v>47.387</c:v>
                </c:pt>
                <c:pt idx="4776">
                  <c:v>47.396000000000001</c:v>
                </c:pt>
                <c:pt idx="4777">
                  <c:v>47.405999999999999</c:v>
                </c:pt>
                <c:pt idx="4778">
                  <c:v>47.415999999999997</c:v>
                </c:pt>
                <c:pt idx="4779">
                  <c:v>47.424999999999997</c:v>
                </c:pt>
                <c:pt idx="4780">
                  <c:v>47.435000000000002</c:v>
                </c:pt>
                <c:pt idx="4781">
                  <c:v>47.444000000000003</c:v>
                </c:pt>
                <c:pt idx="4782">
                  <c:v>47.454999999999998</c:v>
                </c:pt>
                <c:pt idx="4783">
                  <c:v>47.465000000000003</c:v>
                </c:pt>
                <c:pt idx="4784">
                  <c:v>47.475000000000001</c:v>
                </c:pt>
                <c:pt idx="4785">
                  <c:v>47.484999999999999</c:v>
                </c:pt>
                <c:pt idx="4786">
                  <c:v>47.494999999999997</c:v>
                </c:pt>
                <c:pt idx="4787">
                  <c:v>47.505000000000003</c:v>
                </c:pt>
                <c:pt idx="4788">
                  <c:v>47.514000000000003</c:v>
                </c:pt>
                <c:pt idx="4789">
                  <c:v>47.524999999999999</c:v>
                </c:pt>
                <c:pt idx="4790">
                  <c:v>47.533999999999999</c:v>
                </c:pt>
                <c:pt idx="4791">
                  <c:v>47.542999999999999</c:v>
                </c:pt>
                <c:pt idx="4792">
                  <c:v>47.552999999999997</c:v>
                </c:pt>
                <c:pt idx="4793">
                  <c:v>47.563000000000002</c:v>
                </c:pt>
                <c:pt idx="4794">
                  <c:v>47.572000000000003</c:v>
                </c:pt>
                <c:pt idx="4795">
                  <c:v>47.582000000000001</c:v>
                </c:pt>
                <c:pt idx="4796">
                  <c:v>47.591000000000001</c:v>
                </c:pt>
                <c:pt idx="4797">
                  <c:v>47.600999999999999</c:v>
                </c:pt>
                <c:pt idx="4798">
                  <c:v>47.612000000000002</c:v>
                </c:pt>
                <c:pt idx="4799">
                  <c:v>47.621000000000002</c:v>
                </c:pt>
                <c:pt idx="4800">
                  <c:v>47.631</c:v>
                </c:pt>
                <c:pt idx="4801">
                  <c:v>47.640999999999998</c:v>
                </c:pt>
                <c:pt idx="4802">
                  <c:v>47.65</c:v>
                </c:pt>
                <c:pt idx="4803">
                  <c:v>47.661000000000001</c:v>
                </c:pt>
                <c:pt idx="4804">
                  <c:v>47.67</c:v>
                </c:pt>
                <c:pt idx="4805">
                  <c:v>47.68</c:v>
                </c:pt>
                <c:pt idx="4806">
                  <c:v>47.69</c:v>
                </c:pt>
                <c:pt idx="4807">
                  <c:v>47.7</c:v>
                </c:pt>
                <c:pt idx="4808">
                  <c:v>47.709000000000003</c:v>
                </c:pt>
                <c:pt idx="4809">
                  <c:v>47.719000000000001</c:v>
                </c:pt>
                <c:pt idx="4810">
                  <c:v>47.728000000000002</c:v>
                </c:pt>
                <c:pt idx="4811">
                  <c:v>47.738999999999997</c:v>
                </c:pt>
                <c:pt idx="4812">
                  <c:v>47.747999999999998</c:v>
                </c:pt>
                <c:pt idx="4813">
                  <c:v>47.756999999999998</c:v>
                </c:pt>
                <c:pt idx="4814">
                  <c:v>47.767000000000003</c:v>
                </c:pt>
                <c:pt idx="4815">
                  <c:v>47.776000000000003</c:v>
                </c:pt>
                <c:pt idx="4816">
                  <c:v>47.786999999999999</c:v>
                </c:pt>
                <c:pt idx="4817">
                  <c:v>47.795999999999999</c:v>
                </c:pt>
                <c:pt idx="4818">
                  <c:v>47.805999999999997</c:v>
                </c:pt>
                <c:pt idx="4819">
                  <c:v>47.816000000000003</c:v>
                </c:pt>
                <c:pt idx="4820">
                  <c:v>47.825000000000003</c:v>
                </c:pt>
                <c:pt idx="4821">
                  <c:v>47.834000000000003</c:v>
                </c:pt>
                <c:pt idx="4822">
                  <c:v>47.844999999999999</c:v>
                </c:pt>
                <c:pt idx="4823">
                  <c:v>47.853999999999999</c:v>
                </c:pt>
                <c:pt idx="4824">
                  <c:v>47.863999999999997</c:v>
                </c:pt>
                <c:pt idx="4825">
                  <c:v>47.872999999999998</c:v>
                </c:pt>
                <c:pt idx="4826">
                  <c:v>47.884</c:v>
                </c:pt>
                <c:pt idx="4827">
                  <c:v>47.893000000000001</c:v>
                </c:pt>
                <c:pt idx="4828">
                  <c:v>47.902000000000001</c:v>
                </c:pt>
                <c:pt idx="4829">
                  <c:v>47.912999999999997</c:v>
                </c:pt>
                <c:pt idx="4830">
                  <c:v>47.920999999999999</c:v>
                </c:pt>
                <c:pt idx="4831">
                  <c:v>47.932000000000002</c:v>
                </c:pt>
                <c:pt idx="4832">
                  <c:v>47.941000000000003</c:v>
                </c:pt>
                <c:pt idx="4833">
                  <c:v>47.951000000000001</c:v>
                </c:pt>
                <c:pt idx="4834">
                  <c:v>47.960999999999999</c:v>
                </c:pt>
                <c:pt idx="4835">
                  <c:v>47.970999999999997</c:v>
                </c:pt>
                <c:pt idx="4836">
                  <c:v>47.981000000000002</c:v>
                </c:pt>
                <c:pt idx="4837">
                  <c:v>47.99</c:v>
                </c:pt>
                <c:pt idx="4838">
                  <c:v>48.000999999999998</c:v>
                </c:pt>
                <c:pt idx="4839">
                  <c:v>48.01</c:v>
                </c:pt>
                <c:pt idx="4840">
                  <c:v>48.02</c:v>
                </c:pt>
                <c:pt idx="4841">
                  <c:v>48.029000000000003</c:v>
                </c:pt>
                <c:pt idx="4842">
                  <c:v>48.039000000000001</c:v>
                </c:pt>
                <c:pt idx="4843">
                  <c:v>48.048000000000002</c:v>
                </c:pt>
                <c:pt idx="4844">
                  <c:v>48.058999999999997</c:v>
                </c:pt>
                <c:pt idx="4845">
                  <c:v>48.067999999999998</c:v>
                </c:pt>
                <c:pt idx="4846">
                  <c:v>48.078000000000003</c:v>
                </c:pt>
                <c:pt idx="4847">
                  <c:v>48.088000000000001</c:v>
                </c:pt>
                <c:pt idx="4848">
                  <c:v>48.097000000000001</c:v>
                </c:pt>
                <c:pt idx="4849">
                  <c:v>48.107999999999997</c:v>
                </c:pt>
                <c:pt idx="4850">
                  <c:v>48.116999999999997</c:v>
                </c:pt>
                <c:pt idx="4851">
                  <c:v>48.125999999999998</c:v>
                </c:pt>
                <c:pt idx="4852">
                  <c:v>48.137</c:v>
                </c:pt>
                <c:pt idx="4853">
                  <c:v>48.146000000000001</c:v>
                </c:pt>
                <c:pt idx="4854">
                  <c:v>48.156999999999996</c:v>
                </c:pt>
                <c:pt idx="4855">
                  <c:v>48.165999999999997</c:v>
                </c:pt>
                <c:pt idx="4856">
                  <c:v>48.174999999999997</c:v>
                </c:pt>
                <c:pt idx="4857">
                  <c:v>48.185000000000002</c:v>
                </c:pt>
                <c:pt idx="4858">
                  <c:v>48.194000000000003</c:v>
                </c:pt>
                <c:pt idx="4859">
                  <c:v>48.204999999999998</c:v>
                </c:pt>
                <c:pt idx="4860">
                  <c:v>48.213999999999999</c:v>
                </c:pt>
                <c:pt idx="4861">
                  <c:v>48.223999999999997</c:v>
                </c:pt>
                <c:pt idx="4862">
                  <c:v>48.232999999999997</c:v>
                </c:pt>
                <c:pt idx="4863">
                  <c:v>48.243000000000002</c:v>
                </c:pt>
                <c:pt idx="4864">
                  <c:v>48.252000000000002</c:v>
                </c:pt>
                <c:pt idx="4865">
                  <c:v>48.262</c:v>
                </c:pt>
                <c:pt idx="4866">
                  <c:v>48.271999999999998</c:v>
                </c:pt>
                <c:pt idx="4867">
                  <c:v>48.281999999999996</c:v>
                </c:pt>
                <c:pt idx="4868">
                  <c:v>48.290999999999997</c:v>
                </c:pt>
                <c:pt idx="4869">
                  <c:v>48.302</c:v>
                </c:pt>
                <c:pt idx="4870">
                  <c:v>48.311999999999998</c:v>
                </c:pt>
                <c:pt idx="4871">
                  <c:v>48.320999999999998</c:v>
                </c:pt>
                <c:pt idx="4872">
                  <c:v>48.332000000000001</c:v>
                </c:pt>
                <c:pt idx="4873">
                  <c:v>48.341000000000001</c:v>
                </c:pt>
                <c:pt idx="4874">
                  <c:v>48.35</c:v>
                </c:pt>
                <c:pt idx="4875">
                  <c:v>48.36</c:v>
                </c:pt>
                <c:pt idx="4876">
                  <c:v>48.37</c:v>
                </c:pt>
                <c:pt idx="4877">
                  <c:v>48.378999999999998</c:v>
                </c:pt>
                <c:pt idx="4878">
                  <c:v>48.389000000000003</c:v>
                </c:pt>
                <c:pt idx="4879">
                  <c:v>48.398000000000003</c:v>
                </c:pt>
                <c:pt idx="4880">
                  <c:v>48.408999999999999</c:v>
                </c:pt>
                <c:pt idx="4881">
                  <c:v>48.417999999999999</c:v>
                </c:pt>
                <c:pt idx="4882">
                  <c:v>48.427</c:v>
                </c:pt>
                <c:pt idx="4883">
                  <c:v>48.438000000000002</c:v>
                </c:pt>
                <c:pt idx="4884">
                  <c:v>48.447000000000003</c:v>
                </c:pt>
                <c:pt idx="4885">
                  <c:v>48.457000000000001</c:v>
                </c:pt>
                <c:pt idx="4886">
                  <c:v>48.466000000000001</c:v>
                </c:pt>
                <c:pt idx="4887">
                  <c:v>48.475999999999999</c:v>
                </c:pt>
                <c:pt idx="4888">
                  <c:v>48.487000000000002</c:v>
                </c:pt>
                <c:pt idx="4889">
                  <c:v>48.496000000000002</c:v>
                </c:pt>
                <c:pt idx="4890">
                  <c:v>48.506</c:v>
                </c:pt>
                <c:pt idx="4891">
                  <c:v>48.515000000000001</c:v>
                </c:pt>
                <c:pt idx="4892">
                  <c:v>48.524999999999999</c:v>
                </c:pt>
                <c:pt idx="4893">
                  <c:v>48.533999999999999</c:v>
                </c:pt>
                <c:pt idx="4894">
                  <c:v>48.543999999999997</c:v>
                </c:pt>
                <c:pt idx="4895">
                  <c:v>48.554000000000002</c:v>
                </c:pt>
                <c:pt idx="4896">
                  <c:v>48.564</c:v>
                </c:pt>
                <c:pt idx="4897">
                  <c:v>48.573</c:v>
                </c:pt>
                <c:pt idx="4898">
                  <c:v>48.582000000000001</c:v>
                </c:pt>
                <c:pt idx="4899">
                  <c:v>48.591999999999999</c:v>
                </c:pt>
                <c:pt idx="4900">
                  <c:v>48.601999999999997</c:v>
                </c:pt>
                <c:pt idx="4901">
                  <c:v>48.610999999999997</c:v>
                </c:pt>
                <c:pt idx="4902">
                  <c:v>48.622</c:v>
                </c:pt>
                <c:pt idx="4903">
                  <c:v>48.631</c:v>
                </c:pt>
                <c:pt idx="4904">
                  <c:v>48.640999999999998</c:v>
                </c:pt>
                <c:pt idx="4905">
                  <c:v>48.651000000000003</c:v>
                </c:pt>
                <c:pt idx="4906">
                  <c:v>48.66</c:v>
                </c:pt>
                <c:pt idx="4907">
                  <c:v>48.67</c:v>
                </c:pt>
                <c:pt idx="4908">
                  <c:v>48.68</c:v>
                </c:pt>
                <c:pt idx="4909">
                  <c:v>48.69</c:v>
                </c:pt>
                <c:pt idx="4910">
                  <c:v>48.7</c:v>
                </c:pt>
                <c:pt idx="4911">
                  <c:v>48.709000000000003</c:v>
                </c:pt>
                <c:pt idx="4912">
                  <c:v>48.719000000000001</c:v>
                </c:pt>
                <c:pt idx="4913">
                  <c:v>48.728000000000002</c:v>
                </c:pt>
                <c:pt idx="4914">
                  <c:v>48.738</c:v>
                </c:pt>
                <c:pt idx="4915">
                  <c:v>48.747999999999998</c:v>
                </c:pt>
                <c:pt idx="4916">
                  <c:v>48.759</c:v>
                </c:pt>
                <c:pt idx="4917">
                  <c:v>48.768000000000001</c:v>
                </c:pt>
                <c:pt idx="4918">
                  <c:v>48.777000000000001</c:v>
                </c:pt>
                <c:pt idx="4919">
                  <c:v>48.787999999999997</c:v>
                </c:pt>
                <c:pt idx="4920">
                  <c:v>48.796999999999997</c:v>
                </c:pt>
                <c:pt idx="4921">
                  <c:v>48.807000000000002</c:v>
                </c:pt>
                <c:pt idx="4922">
                  <c:v>48.817999999999998</c:v>
                </c:pt>
                <c:pt idx="4923">
                  <c:v>48.826999999999998</c:v>
                </c:pt>
                <c:pt idx="4924">
                  <c:v>48.837000000000003</c:v>
                </c:pt>
                <c:pt idx="4925">
                  <c:v>48.847000000000001</c:v>
                </c:pt>
                <c:pt idx="4926">
                  <c:v>48.856999999999999</c:v>
                </c:pt>
                <c:pt idx="4927">
                  <c:v>48.866</c:v>
                </c:pt>
                <c:pt idx="4928">
                  <c:v>48.875999999999998</c:v>
                </c:pt>
                <c:pt idx="4929">
                  <c:v>48.884999999999998</c:v>
                </c:pt>
                <c:pt idx="4930">
                  <c:v>48.896000000000001</c:v>
                </c:pt>
                <c:pt idx="4931">
                  <c:v>48.905000000000001</c:v>
                </c:pt>
                <c:pt idx="4932">
                  <c:v>48.914000000000001</c:v>
                </c:pt>
                <c:pt idx="4933">
                  <c:v>48.924999999999997</c:v>
                </c:pt>
                <c:pt idx="4934">
                  <c:v>48.933999999999997</c:v>
                </c:pt>
                <c:pt idx="4935">
                  <c:v>48.945</c:v>
                </c:pt>
                <c:pt idx="4936">
                  <c:v>48.954000000000001</c:v>
                </c:pt>
                <c:pt idx="4937">
                  <c:v>48.965000000000003</c:v>
                </c:pt>
                <c:pt idx="4938">
                  <c:v>48.973999999999997</c:v>
                </c:pt>
                <c:pt idx="4939">
                  <c:v>48.984000000000002</c:v>
                </c:pt>
                <c:pt idx="4940">
                  <c:v>48.994999999999997</c:v>
                </c:pt>
                <c:pt idx="4941">
                  <c:v>49.003999999999998</c:v>
                </c:pt>
                <c:pt idx="4942">
                  <c:v>49.012999999999998</c:v>
                </c:pt>
                <c:pt idx="4943">
                  <c:v>49.023000000000003</c:v>
                </c:pt>
                <c:pt idx="4944">
                  <c:v>49.033000000000001</c:v>
                </c:pt>
                <c:pt idx="4945">
                  <c:v>49.042000000000002</c:v>
                </c:pt>
                <c:pt idx="4946">
                  <c:v>49.052</c:v>
                </c:pt>
                <c:pt idx="4947">
                  <c:v>49.061</c:v>
                </c:pt>
                <c:pt idx="4948">
                  <c:v>49.070999999999998</c:v>
                </c:pt>
                <c:pt idx="4949">
                  <c:v>49.08</c:v>
                </c:pt>
                <c:pt idx="4950">
                  <c:v>49.091000000000001</c:v>
                </c:pt>
                <c:pt idx="4951">
                  <c:v>49.1</c:v>
                </c:pt>
                <c:pt idx="4952">
                  <c:v>49.11</c:v>
                </c:pt>
                <c:pt idx="4953">
                  <c:v>49.12</c:v>
                </c:pt>
                <c:pt idx="4954">
                  <c:v>49.128999999999998</c:v>
                </c:pt>
                <c:pt idx="4955">
                  <c:v>49.139000000000003</c:v>
                </c:pt>
                <c:pt idx="4956">
                  <c:v>49.149000000000001</c:v>
                </c:pt>
                <c:pt idx="4957">
                  <c:v>49.158000000000001</c:v>
                </c:pt>
                <c:pt idx="4958">
                  <c:v>49.167999999999999</c:v>
                </c:pt>
                <c:pt idx="4959">
                  <c:v>49.177999999999997</c:v>
                </c:pt>
                <c:pt idx="4960">
                  <c:v>49.188000000000002</c:v>
                </c:pt>
                <c:pt idx="4961">
                  <c:v>49.198</c:v>
                </c:pt>
                <c:pt idx="4962">
                  <c:v>49.207000000000001</c:v>
                </c:pt>
                <c:pt idx="4963">
                  <c:v>49.216999999999999</c:v>
                </c:pt>
                <c:pt idx="4964">
                  <c:v>49.226999999999997</c:v>
                </c:pt>
                <c:pt idx="4965">
                  <c:v>49.237000000000002</c:v>
                </c:pt>
                <c:pt idx="4966">
                  <c:v>49.247</c:v>
                </c:pt>
                <c:pt idx="4967">
                  <c:v>49.256</c:v>
                </c:pt>
                <c:pt idx="4968">
                  <c:v>49.265000000000001</c:v>
                </c:pt>
                <c:pt idx="4969">
                  <c:v>49.276000000000003</c:v>
                </c:pt>
                <c:pt idx="4970">
                  <c:v>49.284999999999997</c:v>
                </c:pt>
                <c:pt idx="4971">
                  <c:v>49.295000000000002</c:v>
                </c:pt>
                <c:pt idx="4972">
                  <c:v>49.304000000000002</c:v>
                </c:pt>
                <c:pt idx="4973">
                  <c:v>49.314999999999998</c:v>
                </c:pt>
                <c:pt idx="4974">
                  <c:v>49.323999999999998</c:v>
                </c:pt>
                <c:pt idx="4975">
                  <c:v>49.386000000000003</c:v>
                </c:pt>
                <c:pt idx="4976">
                  <c:v>49.395000000000003</c:v>
                </c:pt>
                <c:pt idx="4977">
                  <c:v>49.405999999999999</c:v>
                </c:pt>
                <c:pt idx="4978">
                  <c:v>49.414000000000001</c:v>
                </c:pt>
                <c:pt idx="4979">
                  <c:v>49.423999999999999</c:v>
                </c:pt>
                <c:pt idx="4980">
                  <c:v>49.433999999999997</c:v>
                </c:pt>
                <c:pt idx="4981">
                  <c:v>49.444000000000003</c:v>
                </c:pt>
                <c:pt idx="4982">
                  <c:v>49.454000000000001</c:v>
                </c:pt>
                <c:pt idx="4983">
                  <c:v>49.463999999999999</c:v>
                </c:pt>
                <c:pt idx="4984">
                  <c:v>49.472999999999999</c:v>
                </c:pt>
                <c:pt idx="4985">
                  <c:v>49.482999999999997</c:v>
                </c:pt>
                <c:pt idx="4986">
                  <c:v>49.491999999999997</c:v>
                </c:pt>
                <c:pt idx="4987">
                  <c:v>49.503</c:v>
                </c:pt>
                <c:pt idx="4988">
                  <c:v>49.512999999999998</c:v>
                </c:pt>
                <c:pt idx="4989">
                  <c:v>49.521999999999998</c:v>
                </c:pt>
                <c:pt idx="4990">
                  <c:v>49.533000000000001</c:v>
                </c:pt>
                <c:pt idx="4991">
                  <c:v>49.542000000000002</c:v>
                </c:pt>
                <c:pt idx="4992">
                  <c:v>49.551000000000002</c:v>
                </c:pt>
                <c:pt idx="4993">
                  <c:v>49.561999999999998</c:v>
                </c:pt>
                <c:pt idx="4994">
                  <c:v>49.572000000000003</c:v>
                </c:pt>
                <c:pt idx="4995">
                  <c:v>49.581000000000003</c:v>
                </c:pt>
                <c:pt idx="4996">
                  <c:v>49.591000000000001</c:v>
                </c:pt>
                <c:pt idx="4997">
                  <c:v>49.600999999999999</c:v>
                </c:pt>
                <c:pt idx="4998">
                  <c:v>49.610999999999997</c:v>
                </c:pt>
                <c:pt idx="4999">
                  <c:v>49.621000000000002</c:v>
                </c:pt>
                <c:pt idx="5000">
                  <c:v>49.631</c:v>
                </c:pt>
                <c:pt idx="5001">
                  <c:v>49.64</c:v>
                </c:pt>
                <c:pt idx="5002">
                  <c:v>49.651000000000003</c:v>
                </c:pt>
                <c:pt idx="5003">
                  <c:v>49.66</c:v>
                </c:pt>
                <c:pt idx="5004">
                  <c:v>49.670999999999999</c:v>
                </c:pt>
                <c:pt idx="5005">
                  <c:v>49.68</c:v>
                </c:pt>
                <c:pt idx="5006">
                  <c:v>49.69</c:v>
                </c:pt>
                <c:pt idx="5007">
                  <c:v>49.7</c:v>
                </c:pt>
                <c:pt idx="5008">
                  <c:v>49.709000000000003</c:v>
                </c:pt>
                <c:pt idx="5009">
                  <c:v>49.72</c:v>
                </c:pt>
                <c:pt idx="5010">
                  <c:v>49.728999999999999</c:v>
                </c:pt>
                <c:pt idx="5011">
                  <c:v>49.74</c:v>
                </c:pt>
                <c:pt idx="5012">
                  <c:v>49.749000000000002</c:v>
                </c:pt>
                <c:pt idx="5013">
                  <c:v>49.758000000000003</c:v>
                </c:pt>
                <c:pt idx="5014">
                  <c:v>49.768999999999998</c:v>
                </c:pt>
                <c:pt idx="5015">
                  <c:v>49.777999999999999</c:v>
                </c:pt>
                <c:pt idx="5016">
                  <c:v>49.787999999999997</c:v>
                </c:pt>
                <c:pt idx="5017">
                  <c:v>49.798000000000002</c:v>
                </c:pt>
                <c:pt idx="5018">
                  <c:v>49.808999999999997</c:v>
                </c:pt>
                <c:pt idx="5019">
                  <c:v>49.817999999999998</c:v>
                </c:pt>
                <c:pt idx="5020">
                  <c:v>49.826999999999998</c:v>
                </c:pt>
                <c:pt idx="5021">
                  <c:v>49.838000000000001</c:v>
                </c:pt>
                <c:pt idx="5022">
                  <c:v>49.847000000000001</c:v>
                </c:pt>
                <c:pt idx="5023">
                  <c:v>49.857999999999997</c:v>
                </c:pt>
                <c:pt idx="5024">
                  <c:v>49.866999999999997</c:v>
                </c:pt>
                <c:pt idx="5025">
                  <c:v>49.878</c:v>
                </c:pt>
                <c:pt idx="5026">
                  <c:v>49.887</c:v>
                </c:pt>
                <c:pt idx="5027">
                  <c:v>49.896999999999998</c:v>
                </c:pt>
                <c:pt idx="5028">
                  <c:v>49.905999999999999</c:v>
                </c:pt>
                <c:pt idx="5029">
                  <c:v>49.915999999999997</c:v>
                </c:pt>
                <c:pt idx="5030">
                  <c:v>49.926000000000002</c:v>
                </c:pt>
                <c:pt idx="5031">
                  <c:v>49.936</c:v>
                </c:pt>
                <c:pt idx="5032">
                  <c:v>49.945999999999998</c:v>
                </c:pt>
                <c:pt idx="5033">
                  <c:v>49.956000000000003</c:v>
                </c:pt>
                <c:pt idx="5034">
                  <c:v>49.965000000000003</c:v>
                </c:pt>
                <c:pt idx="5035">
                  <c:v>49.975999999999999</c:v>
                </c:pt>
                <c:pt idx="5036">
                  <c:v>49.984999999999999</c:v>
                </c:pt>
                <c:pt idx="5037">
                  <c:v>49.994999999999997</c:v>
                </c:pt>
                <c:pt idx="5038">
                  <c:v>50.006</c:v>
                </c:pt>
                <c:pt idx="5039">
                  <c:v>50.015999999999998</c:v>
                </c:pt>
                <c:pt idx="5040">
                  <c:v>50.024999999999999</c:v>
                </c:pt>
                <c:pt idx="5041">
                  <c:v>50.034999999999997</c:v>
                </c:pt>
                <c:pt idx="5042">
                  <c:v>50.043999999999997</c:v>
                </c:pt>
                <c:pt idx="5043">
                  <c:v>50.055</c:v>
                </c:pt>
                <c:pt idx="5044">
                  <c:v>50.064</c:v>
                </c:pt>
                <c:pt idx="5045">
                  <c:v>50.073</c:v>
                </c:pt>
                <c:pt idx="5046">
                  <c:v>50.082999999999998</c:v>
                </c:pt>
                <c:pt idx="5047">
                  <c:v>50.094000000000001</c:v>
                </c:pt>
                <c:pt idx="5048">
                  <c:v>50.103000000000002</c:v>
                </c:pt>
                <c:pt idx="5049">
                  <c:v>50.113</c:v>
                </c:pt>
                <c:pt idx="5050">
                  <c:v>50.122999999999998</c:v>
                </c:pt>
                <c:pt idx="5051">
                  <c:v>50.133000000000003</c:v>
                </c:pt>
                <c:pt idx="5052">
                  <c:v>50.142000000000003</c:v>
                </c:pt>
                <c:pt idx="5053">
                  <c:v>50.152999999999999</c:v>
                </c:pt>
                <c:pt idx="5054">
                  <c:v>50.161999999999999</c:v>
                </c:pt>
                <c:pt idx="5055">
                  <c:v>50.170999999999999</c:v>
                </c:pt>
                <c:pt idx="5056">
                  <c:v>50.182000000000002</c:v>
                </c:pt>
                <c:pt idx="5057">
                  <c:v>50.191000000000003</c:v>
                </c:pt>
                <c:pt idx="5058">
                  <c:v>50.201999999999998</c:v>
                </c:pt>
                <c:pt idx="5059">
                  <c:v>50.210999999999999</c:v>
                </c:pt>
                <c:pt idx="5060">
                  <c:v>50.222000000000001</c:v>
                </c:pt>
                <c:pt idx="5061">
                  <c:v>50.231000000000002</c:v>
                </c:pt>
                <c:pt idx="5062">
                  <c:v>50.24</c:v>
                </c:pt>
                <c:pt idx="5063">
                  <c:v>50.250999999999998</c:v>
                </c:pt>
                <c:pt idx="5064">
                  <c:v>50.26</c:v>
                </c:pt>
                <c:pt idx="5065">
                  <c:v>50.27</c:v>
                </c:pt>
                <c:pt idx="5066">
                  <c:v>50.28</c:v>
                </c:pt>
                <c:pt idx="5067">
                  <c:v>50.289000000000001</c:v>
                </c:pt>
                <c:pt idx="5068">
                  <c:v>50.3</c:v>
                </c:pt>
                <c:pt idx="5069">
                  <c:v>50.308999999999997</c:v>
                </c:pt>
                <c:pt idx="5070">
                  <c:v>50.32</c:v>
                </c:pt>
                <c:pt idx="5071">
                  <c:v>50.329000000000001</c:v>
                </c:pt>
                <c:pt idx="5072">
                  <c:v>50.338999999999999</c:v>
                </c:pt>
                <c:pt idx="5073">
                  <c:v>50.348999999999997</c:v>
                </c:pt>
                <c:pt idx="5074">
                  <c:v>50.359000000000002</c:v>
                </c:pt>
                <c:pt idx="5075">
                  <c:v>50.368000000000002</c:v>
                </c:pt>
                <c:pt idx="5076">
                  <c:v>50.378</c:v>
                </c:pt>
                <c:pt idx="5077">
                  <c:v>50.387999999999998</c:v>
                </c:pt>
                <c:pt idx="5078">
                  <c:v>50.398000000000003</c:v>
                </c:pt>
                <c:pt idx="5079">
                  <c:v>50.406999999999996</c:v>
                </c:pt>
                <c:pt idx="5080">
                  <c:v>50.417999999999999</c:v>
                </c:pt>
                <c:pt idx="5081">
                  <c:v>50.427</c:v>
                </c:pt>
                <c:pt idx="5082">
                  <c:v>50.438000000000002</c:v>
                </c:pt>
                <c:pt idx="5083">
                  <c:v>50.447000000000003</c:v>
                </c:pt>
                <c:pt idx="5084">
                  <c:v>50.456000000000003</c:v>
                </c:pt>
                <c:pt idx="5085">
                  <c:v>50.466999999999999</c:v>
                </c:pt>
                <c:pt idx="5086">
                  <c:v>50.475999999999999</c:v>
                </c:pt>
                <c:pt idx="5087">
                  <c:v>50.485999999999997</c:v>
                </c:pt>
                <c:pt idx="5088">
                  <c:v>50.496000000000002</c:v>
                </c:pt>
                <c:pt idx="5089">
                  <c:v>50.505000000000003</c:v>
                </c:pt>
                <c:pt idx="5090">
                  <c:v>50.515999999999998</c:v>
                </c:pt>
                <c:pt idx="5091">
                  <c:v>50.524999999999999</c:v>
                </c:pt>
                <c:pt idx="5092">
                  <c:v>50.533999999999999</c:v>
                </c:pt>
                <c:pt idx="5093">
                  <c:v>50.545000000000002</c:v>
                </c:pt>
                <c:pt idx="5094">
                  <c:v>50.554000000000002</c:v>
                </c:pt>
                <c:pt idx="5095">
                  <c:v>50.564999999999998</c:v>
                </c:pt>
                <c:pt idx="5096">
                  <c:v>50.573999999999998</c:v>
                </c:pt>
                <c:pt idx="5097">
                  <c:v>50.582999999999998</c:v>
                </c:pt>
                <c:pt idx="5098">
                  <c:v>50.594000000000001</c:v>
                </c:pt>
                <c:pt idx="5099">
                  <c:v>50.603000000000002</c:v>
                </c:pt>
                <c:pt idx="5100">
                  <c:v>50.613999999999997</c:v>
                </c:pt>
                <c:pt idx="5101">
                  <c:v>50.622999999999998</c:v>
                </c:pt>
                <c:pt idx="5102">
                  <c:v>50.631999999999998</c:v>
                </c:pt>
                <c:pt idx="5103">
                  <c:v>50.643000000000001</c:v>
                </c:pt>
                <c:pt idx="5104">
                  <c:v>50.652000000000001</c:v>
                </c:pt>
                <c:pt idx="5105">
                  <c:v>50.662999999999997</c:v>
                </c:pt>
                <c:pt idx="5106">
                  <c:v>50.671999999999997</c:v>
                </c:pt>
                <c:pt idx="5107">
                  <c:v>50.680999999999997</c:v>
                </c:pt>
                <c:pt idx="5108">
                  <c:v>50.692</c:v>
                </c:pt>
                <c:pt idx="5109">
                  <c:v>50.701000000000001</c:v>
                </c:pt>
                <c:pt idx="5110">
                  <c:v>50.710999999999999</c:v>
                </c:pt>
                <c:pt idx="5111">
                  <c:v>50.72</c:v>
                </c:pt>
                <c:pt idx="5112">
                  <c:v>50.731000000000002</c:v>
                </c:pt>
                <c:pt idx="5113">
                  <c:v>50.74</c:v>
                </c:pt>
                <c:pt idx="5114">
                  <c:v>50.75</c:v>
                </c:pt>
                <c:pt idx="5115">
                  <c:v>50.761000000000003</c:v>
                </c:pt>
                <c:pt idx="5116">
                  <c:v>50.77</c:v>
                </c:pt>
                <c:pt idx="5117">
                  <c:v>50.78</c:v>
                </c:pt>
                <c:pt idx="5118">
                  <c:v>50.79</c:v>
                </c:pt>
                <c:pt idx="5119">
                  <c:v>50.8</c:v>
                </c:pt>
                <c:pt idx="5120">
                  <c:v>50.808999999999997</c:v>
                </c:pt>
                <c:pt idx="5121">
                  <c:v>50.82</c:v>
                </c:pt>
                <c:pt idx="5122">
                  <c:v>50.829000000000001</c:v>
                </c:pt>
                <c:pt idx="5123">
                  <c:v>50.838999999999999</c:v>
                </c:pt>
                <c:pt idx="5124">
                  <c:v>50.848999999999997</c:v>
                </c:pt>
                <c:pt idx="5125">
                  <c:v>50.859000000000002</c:v>
                </c:pt>
                <c:pt idx="5126">
                  <c:v>50.869</c:v>
                </c:pt>
                <c:pt idx="5127">
                  <c:v>50.878999999999998</c:v>
                </c:pt>
                <c:pt idx="5128">
                  <c:v>50.889000000000003</c:v>
                </c:pt>
                <c:pt idx="5129">
                  <c:v>50.898000000000003</c:v>
                </c:pt>
                <c:pt idx="5130">
                  <c:v>50.906999999999996</c:v>
                </c:pt>
                <c:pt idx="5131">
                  <c:v>50.917000000000002</c:v>
                </c:pt>
                <c:pt idx="5132">
                  <c:v>50.927999999999997</c:v>
                </c:pt>
                <c:pt idx="5133">
                  <c:v>50.938000000000002</c:v>
                </c:pt>
                <c:pt idx="5134">
                  <c:v>50.948</c:v>
                </c:pt>
                <c:pt idx="5135">
                  <c:v>50.957999999999998</c:v>
                </c:pt>
                <c:pt idx="5136">
                  <c:v>50.966999999999999</c:v>
                </c:pt>
                <c:pt idx="5137">
                  <c:v>50.976999999999997</c:v>
                </c:pt>
                <c:pt idx="5138">
                  <c:v>50.987000000000002</c:v>
                </c:pt>
                <c:pt idx="5139">
                  <c:v>50.996000000000002</c:v>
                </c:pt>
                <c:pt idx="5140">
                  <c:v>51.006999999999998</c:v>
                </c:pt>
                <c:pt idx="5141">
                  <c:v>51.015999999999998</c:v>
                </c:pt>
                <c:pt idx="5142">
                  <c:v>51.026000000000003</c:v>
                </c:pt>
                <c:pt idx="5143">
                  <c:v>51.036000000000001</c:v>
                </c:pt>
                <c:pt idx="5144">
                  <c:v>51.045000000000002</c:v>
                </c:pt>
                <c:pt idx="5145">
                  <c:v>51.055</c:v>
                </c:pt>
                <c:pt idx="5146">
                  <c:v>51.064</c:v>
                </c:pt>
                <c:pt idx="5147">
                  <c:v>51.073999999999998</c:v>
                </c:pt>
                <c:pt idx="5148">
                  <c:v>51.084000000000003</c:v>
                </c:pt>
                <c:pt idx="5149">
                  <c:v>51.094000000000001</c:v>
                </c:pt>
                <c:pt idx="5150">
                  <c:v>51.103000000000002</c:v>
                </c:pt>
                <c:pt idx="5151">
                  <c:v>51.113</c:v>
                </c:pt>
                <c:pt idx="5152">
                  <c:v>51.122</c:v>
                </c:pt>
                <c:pt idx="5153">
                  <c:v>51.133000000000003</c:v>
                </c:pt>
                <c:pt idx="5154">
                  <c:v>51.143000000000001</c:v>
                </c:pt>
                <c:pt idx="5155">
                  <c:v>51.152000000000001</c:v>
                </c:pt>
                <c:pt idx="5156">
                  <c:v>51.161999999999999</c:v>
                </c:pt>
                <c:pt idx="5157">
                  <c:v>51.171999999999997</c:v>
                </c:pt>
                <c:pt idx="5158">
                  <c:v>51.182000000000002</c:v>
                </c:pt>
                <c:pt idx="5159">
                  <c:v>51.192</c:v>
                </c:pt>
                <c:pt idx="5160">
                  <c:v>51.201000000000001</c:v>
                </c:pt>
                <c:pt idx="5161">
                  <c:v>51.210999999999999</c:v>
                </c:pt>
                <c:pt idx="5162">
                  <c:v>51.220999999999997</c:v>
                </c:pt>
                <c:pt idx="5163">
                  <c:v>51.231000000000002</c:v>
                </c:pt>
                <c:pt idx="5164">
                  <c:v>51.241</c:v>
                </c:pt>
                <c:pt idx="5165">
                  <c:v>51.250999999999998</c:v>
                </c:pt>
                <c:pt idx="5166">
                  <c:v>51.261000000000003</c:v>
                </c:pt>
                <c:pt idx="5167">
                  <c:v>51.27</c:v>
                </c:pt>
                <c:pt idx="5168">
                  <c:v>51.280999999999999</c:v>
                </c:pt>
                <c:pt idx="5169">
                  <c:v>51.29</c:v>
                </c:pt>
                <c:pt idx="5170">
                  <c:v>51.3</c:v>
                </c:pt>
                <c:pt idx="5171">
                  <c:v>51.31</c:v>
                </c:pt>
                <c:pt idx="5172">
                  <c:v>51.320999999999998</c:v>
                </c:pt>
                <c:pt idx="5173">
                  <c:v>51.33</c:v>
                </c:pt>
                <c:pt idx="5174">
                  <c:v>51.34</c:v>
                </c:pt>
                <c:pt idx="5175">
                  <c:v>51.348999999999997</c:v>
                </c:pt>
                <c:pt idx="5176">
                  <c:v>51.359000000000002</c:v>
                </c:pt>
                <c:pt idx="5177">
                  <c:v>51.369</c:v>
                </c:pt>
                <c:pt idx="5178">
                  <c:v>51.378999999999998</c:v>
                </c:pt>
                <c:pt idx="5179">
                  <c:v>51.389000000000003</c:v>
                </c:pt>
                <c:pt idx="5180">
                  <c:v>51.398000000000003</c:v>
                </c:pt>
                <c:pt idx="5181">
                  <c:v>51.408000000000001</c:v>
                </c:pt>
                <c:pt idx="5182">
                  <c:v>51.417999999999999</c:v>
                </c:pt>
                <c:pt idx="5183">
                  <c:v>51.427999999999997</c:v>
                </c:pt>
                <c:pt idx="5184">
                  <c:v>51.438000000000002</c:v>
                </c:pt>
                <c:pt idx="5185">
                  <c:v>51.448</c:v>
                </c:pt>
                <c:pt idx="5186">
                  <c:v>51.457999999999998</c:v>
                </c:pt>
                <c:pt idx="5187">
                  <c:v>51.466999999999999</c:v>
                </c:pt>
                <c:pt idx="5188">
                  <c:v>51.476999999999997</c:v>
                </c:pt>
                <c:pt idx="5189">
                  <c:v>51.487000000000002</c:v>
                </c:pt>
                <c:pt idx="5190">
                  <c:v>51.497</c:v>
                </c:pt>
                <c:pt idx="5191">
                  <c:v>51.508000000000003</c:v>
                </c:pt>
                <c:pt idx="5192">
                  <c:v>51.517000000000003</c:v>
                </c:pt>
                <c:pt idx="5193">
                  <c:v>51.527000000000001</c:v>
                </c:pt>
                <c:pt idx="5194">
                  <c:v>51.536000000000001</c:v>
                </c:pt>
                <c:pt idx="5195">
                  <c:v>51.545999999999999</c:v>
                </c:pt>
                <c:pt idx="5196">
                  <c:v>51.555999999999997</c:v>
                </c:pt>
                <c:pt idx="5197">
                  <c:v>51.566000000000003</c:v>
                </c:pt>
                <c:pt idx="5198">
                  <c:v>51.575000000000003</c:v>
                </c:pt>
                <c:pt idx="5199">
                  <c:v>51.585000000000001</c:v>
                </c:pt>
                <c:pt idx="5200">
                  <c:v>51.594999999999999</c:v>
                </c:pt>
                <c:pt idx="5201">
                  <c:v>51.604999999999997</c:v>
                </c:pt>
                <c:pt idx="5202">
                  <c:v>51.613999999999997</c:v>
                </c:pt>
                <c:pt idx="5203">
                  <c:v>51.624000000000002</c:v>
                </c:pt>
                <c:pt idx="5204">
                  <c:v>51.634999999999998</c:v>
                </c:pt>
                <c:pt idx="5205">
                  <c:v>51.645000000000003</c:v>
                </c:pt>
                <c:pt idx="5206">
                  <c:v>51.655000000000001</c:v>
                </c:pt>
                <c:pt idx="5207">
                  <c:v>51.664000000000001</c:v>
                </c:pt>
                <c:pt idx="5208">
                  <c:v>51.673999999999999</c:v>
                </c:pt>
                <c:pt idx="5209">
                  <c:v>51.683999999999997</c:v>
                </c:pt>
                <c:pt idx="5210">
                  <c:v>51.692999999999998</c:v>
                </c:pt>
                <c:pt idx="5211">
                  <c:v>51.704000000000001</c:v>
                </c:pt>
                <c:pt idx="5212">
                  <c:v>51.713000000000001</c:v>
                </c:pt>
                <c:pt idx="5213">
                  <c:v>51.722999999999999</c:v>
                </c:pt>
                <c:pt idx="5214">
                  <c:v>51.732999999999997</c:v>
                </c:pt>
                <c:pt idx="5215">
                  <c:v>51.743000000000002</c:v>
                </c:pt>
                <c:pt idx="5216">
                  <c:v>51.752000000000002</c:v>
                </c:pt>
                <c:pt idx="5217">
                  <c:v>51.762999999999998</c:v>
                </c:pt>
                <c:pt idx="5218">
                  <c:v>51.773000000000003</c:v>
                </c:pt>
                <c:pt idx="5219">
                  <c:v>51.781999999999996</c:v>
                </c:pt>
                <c:pt idx="5220">
                  <c:v>51.792000000000002</c:v>
                </c:pt>
                <c:pt idx="5221">
                  <c:v>51.802</c:v>
                </c:pt>
                <c:pt idx="5222">
                  <c:v>51.811999999999998</c:v>
                </c:pt>
                <c:pt idx="5223">
                  <c:v>51.820999999999998</c:v>
                </c:pt>
                <c:pt idx="5224">
                  <c:v>51.831000000000003</c:v>
                </c:pt>
                <c:pt idx="5225">
                  <c:v>51.841000000000001</c:v>
                </c:pt>
                <c:pt idx="5226">
                  <c:v>51.851999999999997</c:v>
                </c:pt>
                <c:pt idx="5227">
                  <c:v>51.860999999999997</c:v>
                </c:pt>
                <c:pt idx="5228">
                  <c:v>51.871000000000002</c:v>
                </c:pt>
                <c:pt idx="5229">
                  <c:v>51.881</c:v>
                </c:pt>
                <c:pt idx="5230">
                  <c:v>51.890999999999998</c:v>
                </c:pt>
                <c:pt idx="5231">
                  <c:v>51.901000000000003</c:v>
                </c:pt>
                <c:pt idx="5232">
                  <c:v>51.91</c:v>
                </c:pt>
                <c:pt idx="5233">
                  <c:v>51.92</c:v>
                </c:pt>
                <c:pt idx="5234">
                  <c:v>51.930999999999997</c:v>
                </c:pt>
                <c:pt idx="5235">
                  <c:v>51.94</c:v>
                </c:pt>
                <c:pt idx="5236">
                  <c:v>51.95</c:v>
                </c:pt>
                <c:pt idx="5237">
                  <c:v>51.959000000000003</c:v>
                </c:pt>
                <c:pt idx="5238">
                  <c:v>51.97</c:v>
                </c:pt>
                <c:pt idx="5239">
                  <c:v>51.98</c:v>
                </c:pt>
                <c:pt idx="5240">
                  <c:v>51.99</c:v>
                </c:pt>
                <c:pt idx="5241">
                  <c:v>52</c:v>
                </c:pt>
                <c:pt idx="5242">
                  <c:v>52.009</c:v>
                </c:pt>
                <c:pt idx="5243">
                  <c:v>52.018999999999998</c:v>
                </c:pt>
                <c:pt idx="5244">
                  <c:v>52.027999999999999</c:v>
                </c:pt>
                <c:pt idx="5245">
                  <c:v>52.037999999999997</c:v>
                </c:pt>
                <c:pt idx="5246">
                  <c:v>52.048000000000002</c:v>
                </c:pt>
                <c:pt idx="5247">
                  <c:v>52.057000000000002</c:v>
                </c:pt>
                <c:pt idx="5248">
                  <c:v>52.066000000000003</c:v>
                </c:pt>
                <c:pt idx="5249">
                  <c:v>52.075000000000003</c:v>
                </c:pt>
                <c:pt idx="5250">
                  <c:v>52.084000000000003</c:v>
                </c:pt>
                <c:pt idx="5251">
                  <c:v>52.094999999999999</c:v>
                </c:pt>
                <c:pt idx="5252">
                  <c:v>52.103999999999999</c:v>
                </c:pt>
                <c:pt idx="5253">
                  <c:v>52.113999999999997</c:v>
                </c:pt>
                <c:pt idx="5254">
                  <c:v>52.122999999999998</c:v>
                </c:pt>
                <c:pt idx="5255">
                  <c:v>52.133000000000003</c:v>
                </c:pt>
                <c:pt idx="5256">
                  <c:v>52.142000000000003</c:v>
                </c:pt>
                <c:pt idx="5257">
                  <c:v>52.152000000000001</c:v>
                </c:pt>
                <c:pt idx="5258">
                  <c:v>52.16</c:v>
                </c:pt>
                <c:pt idx="5259">
                  <c:v>52.174999999999997</c:v>
                </c:pt>
                <c:pt idx="5260">
                  <c:v>52.185000000000002</c:v>
                </c:pt>
                <c:pt idx="5261">
                  <c:v>52.195</c:v>
                </c:pt>
                <c:pt idx="5262">
                  <c:v>52.204999999999998</c:v>
                </c:pt>
                <c:pt idx="5263">
                  <c:v>52.215000000000003</c:v>
                </c:pt>
                <c:pt idx="5264">
                  <c:v>52.223999999999997</c:v>
                </c:pt>
                <c:pt idx="5265">
                  <c:v>52.232999999999997</c:v>
                </c:pt>
                <c:pt idx="5266">
                  <c:v>52.243000000000002</c:v>
                </c:pt>
                <c:pt idx="5267">
                  <c:v>52.253</c:v>
                </c:pt>
                <c:pt idx="5268">
                  <c:v>52.262</c:v>
                </c:pt>
                <c:pt idx="5269">
                  <c:v>52.271999999999998</c:v>
                </c:pt>
                <c:pt idx="5270">
                  <c:v>52.281999999999996</c:v>
                </c:pt>
                <c:pt idx="5271">
                  <c:v>52.292000000000002</c:v>
                </c:pt>
                <c:pt idx="5272">
                  <c:v>52.302</c:v>
                </c:pt>
                <c:pt idx="5273">
                  <c:v>52.311</c:v>
                </c:pt>
                <c:pt idx="5274">
                  <c:v>52.317</c:v>
                </c:pt>
                <c:pt idx="5275">
                  <c:v>52.331000000000003</c:v>
                </c:pt>
                <c:pt idx="5276">
                  <c:v>52.341000000000001</c:v>
                </c:pt>
                <c:pt idx="5277">
                  <c:v>52.35</c:v>
                </c:pt>
                <c:pt idx="5278">
                  <c:v>52.360999999999997</c:v>
                </c:pt>
                <c:pt idx="5279">
                  <c:v>52.37</c:v>
                </c:pt>
                <c:pt idx="5280">
                  <c:v>52.378999999999998</c:v>
                </c:pt>
                <c:pt idx="5281">
                  <c:v>52.39</c:v>
                </c:pt>
                <c:pt idx="5282">
                  <c:v>52.399000000000001</c:v>
                </c:pt>
                <c:pt idx="5283">
                  <c:v>52.405999999999999</c:v>
                </c:pt>
                <c:pt idx="5284">
                  <c:v>52.417000000000002</c:v>
                </c:pt>
                <c:pt idx="5285">
                  <c:v>52.427</c:v>
                </c:pt>
                <c:pt idx="5286">
                  <c:v>52.436</c:v>
                </c:pt>
                <c:pt idx="5287">
                  <c:v>52.447000000000003</c:v>
                </c:pt>
                <c:pt idx="5288">
                  <c:v>52.456000000000003</c:v>
                </c:pt>
                <c:pt idx="5289">
                  <c:v>52.466000000000001</c:v>
                </c:pt>
                <c:pt idx="5290">
                  <c:v>52.475999999999999</c:v>
                </c:pt>
                <c:pt idx="5291">
                  <c:v>52.484999999999999</c:v>
                </c:pt>
                <c:pt idx="5292">
                  <c:v>52.494999999999997</c:v>
                </c:pt>
                <c:pt idx="5293">
                  <c:v>52.506</c:v>
                </c:pt>
                <c:pt idx="5294">
                  <c:v>52.515999999999998</c:v>
                </c:pt>
                <c:pt idx="5295">
                  <c:v>52.524999999999999</c:v>
                </c:pt>
                <c:pt idx="5296">
                  <c:v>52.533999999999999</c:v>
                </c:pt>
                <c:pt idx="5297">
                  <c:v>52.543999999999997</c:v>
                </c:pt>
                <c:pt idx="5298">
                  <c:v>52.552999999999997</c:v>
                </c:pt>
                <c:pt idx="5299">
                  <c:v>52.563000000000002</c:v>
                </c:pt>
                <c:pt idx="5300">
                  <c:v>52.573</c:v>
                </c:pt>
                <c:pt idx="5301">
                  <c:v>52.582000000000001</c:v>
                </c:pt>
                <c:pt idx="5302">
                  <c:v>52.59</c:v>
                </c:pt>
                <c:pt idx="5303">
                  <c:v>52.600999999999999</c:v>
                </c:pt>
                <c:pt idx="5304">
                  <c:v>52.61</c:v>
                </c:pt>
                <c:pt idx="5305">
                  <c:v>52.619</c:v>
                </c:pt>
                <c:pt idx="5306">
                  <c:v>52.63</c:v>
                </c:pt>
                <c:pt idx="5307">
                  <c:v>52.639000000000003</c:v>
                </c:pt>
                <c:pt idx="5308">
                  <c:v>52.648000000000003</c:v>
                </c:pt>
                <c:pt idx="5309">
                  <c:v>52.658999999999999</c:v>
                </c:pt>
                <c:pt idx="5310">
                  <c:v>52.668999999999997</c:v>
                </c:pt>
                <c:pt idx="5311">
                  <c:v>52.68</c:v>
                </c:pt>
                <c:pt idx="5312">
                  <c:v>52.689</c:v>
                </c:pt>
                <c:pt idx="5313">
                  <c:v>52.7</c:v>
                </c:pt>
                <c:pt idx="5314">
                  <c:v>52.71</c:v>
                </c:pt>
                <c:pt idx="5315">
                  <c:v>52.72</c:v>
                </c:pt>
                <c:pt idx="5316">
                  <c:v>52.73</c:v>
                </c:pt>
                <c:pt idx="5317">
                  <c:v>52.741</c:v>
                </c:pt>
                <c:pt idx="5318">
                  <c:v>52.750999999999998</c:v>
                </c:pt>
                <c:pt idx="5319">
                  <c:v>52.762</c:v>
                </c:pt>
                <c:pt idx="5320">
                  <c:v>52.771000000000001</c:v>
                </c:pt>
                <c:pt idx="5321">
                  <c:v>52.781999999999996</c:v>
                </c:pt>
                <c:pt idx="5322">
                  <c:v>52.783000000000001</c:v>
                </c:pt>
                <c:pt idx="5323">
                  <c:v>52.783000000000001</c:v>
                </c:pt>
                <c:pt idx="5324">
                  <c:v>52.786000000000001</c:v>
                </c:pt>
                <c:pt idx="5325">
                  <c:v>52.793999999999997</c:v>
                </c:pt>
                <c:pt idx="5326">
                  <c:v>52.804000000000002</c:v>
                </c:pt>
                <c:pt idx="5327">
                  <c:v>52.814</c:v>
                </c:pt>
                <c:pt idx="5328">
                  <c:v>52.823999999999998</c:v>
                </c:pt>
                <c:pt idx="5329">
                  <c:v>52.83</c:v>
                </c:pt>
                <c:pt idx="5330">
                  <c:v>52.83</c:v>
                </c:pt>
                <c:pt idx="5331">
                  <c:v>52.832000000000001</c:v>
                </c:pt>
                <c:pt idx="5332">
                  <c:v>52.841999999999999</c:v>
                </c:pt>
                <c:pt idx="5333">
                  <c:v>52.850999999999999</c:v>
                </c:pt>
                <c:pt idx="5334">
                  <c:v>52.860999999999997</c:v>
                </c:pt>
                <c:pt idx="5335">
                  <c:v>52.871000000000002</c:v>
                </c:pt>
                <c:pt idx="5336">
                  <c:v>52.881</c:v>
                </c:pt>
                <c:pt idx="5337">
                  <c:v>52.890999999999998</c:v>
                </c:pt>
                <c:pt idx="5338">
                  <c:v>52.901000000000003</c:v>
                </c:pt>
                <c:pt idx="5339">
                  <c:v>52.911999999999999</c:v>
                </c:pt>
                <c:pt idx="5340">
                  <c:v>52.923000000000002</c:v>
                </c:pt>
                <c:pt idx="5341">
                  <c:v>52.933</c:v>
                </c:pt>
                <c:pt idx="5342">
                  <c:v>52.994999999999997</c:v>
                </c:pt>
                <c:pt idx="5343">
                  <c:v>53.006</c:v>
                </c:pt>
                <c:pt idx="5344">
                  <c:v>53.017000000000003</c:v>
                </c:pt>
                <c:pt idx="5345">
                  <c:v>53.027000000000001</c:v>
                </c:pt>
                <c:pt idx="5346">
                  <c:v>53.036999999999999</c:v>
                </c:pt>
                <c:pt idx="5347">
                  <c:v>53.046999999999997</c:v>
                </c:pt>
                <c:pt idx="5348">
                  <c:v>53.057000000000002</c:v>
                </c:pt>
                <c:pt idx="5349">
                  <c:v>53.067</c:v>
                </c:pt>
                <c:pt idx="5350">
                  <c:v>53.078000000000003</c:v>
                </c:pt>
                <c:pt idx="5351">
                  <c:v>53.087000000000003</c:v>
                </c:pt>
                <c:pt idx="5352">
                  <c:v>53.097999999999999</c:v>
                </c:pt>
                <c:pt idx="5353">
                  <c:v>53.107999999999997</c:v>
                </c:pt>
                <c:pt idx="5354">
                  <c:v>53.118000000000002</c:v>
                </c:pt>
                <c:pt idx="5355">
                  <c:v>53.128999999999998</c:v>
                </c:pt>
                <c:pt idx="5356">
                  <c:v>53.139000000000003</c:v>
                </c:pt>
                <c:pt idx="5357">
                  <c:v>53.149000000000001</c:v>
                </c:pt>
                <c:pt idx="5358">
                  <c:v>53.16</c:v>
                </c:pt>
                <c:pt idx="5359">
                  <c:v>53.17</c:v>
                </c:pt>
                <c:pt idx="5360">
                  <c:v>53.18</c:v>
                </c:pt>
                <c:pt idx="5361">
                  <c:v>53.191000000000003</c:v>
                </c:pt>
                <c:pt idx="5362">
                  <c:v>53.201000000000001</c:v>
                </c:pt>
                <c:pt idx="5363">
                  <c:v>53.212000000000003</c:v>
                </c:pt>
                <c:pt idx="5364">
                  <c:v>53.222000000000001</c:v>
                </c:pt>
                <c:pt idx="5365">
                  <c:v>53.231999999999999</c:v>
                </c:pt>
                <c:pt idx="5366">
                  <c:v>53.241999999999997</c:v>
                </c:pt>
                <c:pt idx="5367">
                  <c:v>53.252000000000002</c:v>
                </c:pt>
                <c:pt idx="5368">
                  <c:v>53.262</c:v>
                </c:pt>
                <c:pt idx="5369">
                  <c:v>53.273000000000003</c:v>
                </c:pt>
                <c:pt idx="5370">
                  <c:v>53.283000000000001</c:v>
                </c:pt>
                <c:pt idx="5371">
                  <c:v>53.293999999999997</c:v>
                </c:pt>
                <c:pt idx="5372">
                  <c:v>53.305</c:v>
                </c:pt>
                <c:pt idx="5373">
                  <c:v>53.316000000000003</c:v>
                </c:pt>
                <c:pt idx="5374">
                  <c:v>53.326000000000001</c:v>
                </c:pt>
                <c:pt idx="5375">
                  <c:v>53.335999999999999</c:v>
                </c:pt>
                <c:pt idx="5376">
                  <c:v>53.345999999999997</c:v>
                </c:pt>
                <c:pt idx="5377">
                  <c:v>53.356999999999999</c:v>
                </c:pt>
                <c:pt idx="5378">
                  <c:v>53.366999999999997</c:v>
                </c:pt>
                <c:pt idx="5379">
                  <c:v>53.378</c:v>
                </c:pt>
                <c:pt idx="5380">
                  <c:v>53.387</c:v>
                </c:pt>
                <c:pt idx="5381">
                  <c:v>53.398000000000003</c:v>
                </c:pt>
                <c:pt idx="5382">
                  <c:v>53.408000000000001</c:v>
                </c:pt>
                <c:pt idx="5383">
                  <c:v>53.418999999999997</c:v>
                </c:pt>
                <c:pt idx="5384">
                  <c:v>53.429000000000002</c:v>
                </c:pt>
                <c:pt idx="5385">
                  <c:v>53.439</c:v>
                </c:pt>
                <c:pt idx="5386">
                  <c:v>53.448999999999998</c:v>
                </c:pt>
                <c:pt idx="5387">
                  <c:v>53.459000000000003</c:v>
                </c:pt>
                <c:pt idx="5388">
                  <c:v>53.47</c:v>
                </c:pt>
                <c:pt idx="5389">
                  <c:v>53.48</c:v>
                </c:pt>
                <c:pt idx="5390">
                  <c:v>53.49</c:v>
                </c:pt>
                <c:pt idx="5391">
                  <c:v>53.500999999999998</c:v>
                </c:pt>
                <c:pt idx="5392">
                  <c:v>53.51</c:v>
                </c:pt>
                <c:pt idx="5393">
                  <c:v>53.521000000000001</c:v>
                </c:pt>
                <c:pt idx="5394">
                  <c:v>53.530999999999999</c:v>
                </c:pt>
                <c:pt idx="5395">
                  <c:v>53.540999999999997</c:v>
                </c:pt>
                <c:pt idx="5396">
                  <c:v>53.552</c:v>
                </c:pt>
                <c:pt idx="5397">
                  <c:v>53.561</c:v>
                </c:pt>
                <c:pt idx="5398">
                  <c:v>53.572000000000003</c:v>
                </c:pt>
                <c:pt idx="5399">
                  <c:v>53.582000000000001</c:v>
                </c:pt>
                <c:pt idx="5400">
                  <c:v>53.593000000000004</c:v>
                </c:pt>
                <c:pt idx="5401">
                  <c:v>53.603999999999999</c:v>
                </c:pt>
                <c:pt idx="5402">
                  <c:v>53.613</c:v>
                </c:pt>
                <c:pt idx="5403">
                  <c:v>53.624000000000002</c:v>
                </c:pt>
                <c:pt idx="5404">
                  <c:v>53.634</c:v>
                </c:pt>
                <c:pt idx="5405">
                  <c:v>53.645000000000003</c:v>
                </c:pt>
                <c:pt idx="5406">
                  <c:v>53.654000000000003</c:v>
                </c:pt>
                <c:pt idx="5407">
                  <c:v>53.664999999999999</c:v>
                </c:pt>
                <c:pt idx="5408">
                  <c:v>53.676000000000002</c:v>
                </c:pt>
                <c:pt idx="5409">
                  <c:v>53.698999999999998</c:v>
                </c:pt>
                <c:pt idx="5410">
                  <c:v>53.71</c:v>
                </c:pt>
                <c:pt idx="5411">
                  <c:v>53.72</c:v>
                </c:pt>
                <c:pt idx="5412">
                  <c:v>53.728999999999999</c:v>
                </c:pt>
                <c:pt idx="5413">
                  <c:v>53.746000000000002</c:v>
                </c:pt>
                <c:pt idx="5414">
                  <c:v>53.755000000000003</c:v>
                </c:pt>
                <c:pt idx="5415">
                  <c:v>53.765999999999998</c:v>
                </c:pt>
                <c:pt idx="5416">
                  <c:v>53.776000000000003</c:v>
                </c:pt>
                <c:pt idx="5417">
                  <c:v>53.786000000000001</c:v>
                </c:pt>
                <c:pt idx="5418">
                  <c:v>53.796999999999997</c:v>
                </c:pt>
                <c:pt idx="5419">
                  <c:v>53.807000000000002</c:v>
                </c:pt>
                <c:pt idx="5420">
                  <c:v>53.817</c:v>
                </c:pt>
                <c:pt idx="5421">
                  <c:v>53.828000000000003</c:v>
                </c:pt>
                <c:pt idx="5422">
                  <c:v>53.838000000000001</c:v>
                </c:pt>
                <c:pt idx="5423">
                  <c:v>53.848999999999997</c:v>
                </c:pt>
                <c:pt idx="5424">
                  <c:v>53.859000000000002</c:v>
                </c:pt>
                <c:pt idx="5425">
                  <c:v>53.869</c:v>
                </c:pt>
                <c:pt idx="5426">
                  <c:v>53.878999999999998</c:v>
                </c:pt>
                <c:pt idx="5427">
                  <c:v>53.89</c:v>
                </c:pt>
                <c:pt idx="5428">
                  <c:v>53.9</c:v>
                </c:pt>
                <c:pt idx="5429">
                  <c:v>53.91</c:v>
                </c:pt>
                <c:pt idx="5430">
                  <c:v>53.920999999999999</c:v>
                </c:pt>
                <c:pt idx="5431">
                  <c:v>53.930999999999997</c:v>
                </c:pt>
                <c:pt idx="5432">
                  <c:v>53.94</c:v>
                </c:pt>
                <c:pt idx="5433">
                  <c:v>53.948999999999998</c:v>
                </c:pt>
                <c:pt idx="5434">
                  <c:v>53.96</c:v>
                </c:pt>
                <c:pt idx="5435">
                  <c:v>53.97</c:v>
                </c:pt>
                <c:pt idx="5436">
                  <c:v>53.978999999999999</c:v>
                </c:pt>
                <c:pt idx="5437">
                  <c:v>53.988</c:v>
                </c:pt>
                <c:pt idx="5438">
                  <c:v>53.999000000000002</c:v>
                </c:pt>
                <c:pt idx="5439">
                  <c:v>54.009</c:v>
                </c:pt>
                <c:pt idx="5440">
                  <c:v>54.018999999999998</c:v>
                </c:pt>
                <c:pt idx="5441">
                  <c:v>54.029000000000003</c:v>
                </c:pt>
                <c:pt idx="5442">
                  <c:v>54.039000000000001</c:v>
                </c:pt>
                <c:pt idx="5443">
                  <c:v>54.05</c:v>
                </c:pt>
                <c:pt idx="5444">
                  <c:v>54.06</c:v>
                </c:pt>
                <c:pt idx="5445">
                  <c:v>54.070999999999998</c:v>
                </c:pt>
                <c:pt idx="5446">
                  <c:v>54.081000000000003</c:v>
                </c:pt>
                <c:pt idx="5447">
                  <c:v>54.09</c:v>
                </c:pt>
                <c:pt idx="5448">
                  <c:v>54.094999999999999</c:v>
                </c:pt>
                <c:pt idx="5449">
                  <c:v>54.113999999999997</c:v>
                </c:pt>
                <c:pt idx="5450">
                  <c:v>54.124000000000002</c:v>
                </c:pt>
                <c:pt idx="5451">
                  <c:v>54.134</c:v>
                </c:pt>
                <c:pt idx="5452">
                  <c:v>54.143999999999998</c:v>
                </c:pt>
                <c:pt idx="5453">
                  <c:v>54.155000000000001</c:v>
                </c:pt>
                <c:pt idx="5454">
                  <c:v>54.164999999999999</c:v>
                </c:pt>
                <c:pt idx="5455">
                  <c:v>54.174999999999997</c:v>
                </c:pt>
                <c:pt idx="5456">
                  <c:v>54.186</c:v>
                </c:pt>
                <c:pt idx="5457">
                  <c:v>54.195999999999998</c:v>
                </c:pt>
                <c:pt idx="5458">
                  <c:v>54.206000000000003</c:v>
                </c:pt>
                <c:pt idx="5459">
                  <c:v>54.216000000000001</c:v>
                </c:pt>
                <c:pt idx="5460">
                  <c:v>54.226999999999997</c:v>
                </c:pt>
                <c:pt idx="5461">
                  <c:v>54.237000000000002</c:v>
                </c:pt>
                <c:pt idx="5462">
                  <c:v>54.247</c:v>
                </c:pt>
                <c:pt idx="5463">
                  <c:v>54.256999999999998</c:v>
                </c:pt>
                <c:pt idx="5464">
                  <c:v>54.268000000000001</c:v>
                </c:pt>
                <c:pt idx="5465">
                  <c:v>54.277999999999999</c:v>
                </c:pt>
                <c:pt idx="5466">
                  <c:v>54.289000000000001</c:v>
                </c:pt>
                <c:pt idx="5467">
                  <c:v>54.301000000000002</c:v>
                </c:pt>
                <c:pt idx="5468">
                  <c:v>54.311</c:v>
                </c:pt>
                <c:pt idx="5469">
                  <c:v>54.322000000000003</c:v>
                </c:pt>
                <c:pt idx="5470">
                  <c:v>54.331000000000003</c:v>
                </c:pt>
                <c:pt idx="5471">
                  <c:v>54.341000000000001</c:v>
                </c:pt>
                <c:pt idx="5472">
                  <c:v>54.351999999999997</c:v>
                </c:pt>
                <c:pt idx="5473">
                  <c:v>54.362000000000002</c:v>
                </c:pt>
                <c:pt idx="5474">
                  <c:v>54.372999999999998</c:v>
                </c:pt>
                <c:pt idx="5475">
                  <c:v>54.383000000000003</c:v>
                </c:pt>
                <c:pt idx="5476">
                  <c:v>54.393000000000001</c:v>
                </c:pt>
                <c:pt idx="5477">
                  <c:v>54.402999999999999</c:v>
                </c:pt>
                <c:pt idx="5478">
                  <c:v>54.412999999999997</c:v>
                </c:pt>
                <c:pt idx="5479">
                  <c:v>54.423999999999999</c:v>
                </c:pt>
                <c:pt idx="5480">
                  <c:v>54.433999999999997</c:v>
                </c:pt>
                <c:pt idx="5481">
                  <c:v>54.444000000000003</c:v>
                </c:pt>
                <c:pt idx="5482">
                  <c:v>54.454000000000001</c:v>
                </c:pt>
                <c:pt idx="5483">
                  <c:v>54.465000000000003</c:v>
                </c:pt>
                <c:pt idx="5484">
                  <c:v>54.475999999999999</c:v>
                </c:pt>
                <c:pt idx="5485">
                  <c:v>54.485999999999997</c:v>
                </c:pt>
                <c:pt idx="5486">
                  <c:v>54.496000000000002</c:v>
                </c:pt>
                <c:pt idx="5487">
                  <c:v>54.506999999999998</c:v>
                </c:pt>
                <c:pt idx="5488">
                  <c:v>54.517000000000003</c:v>
                </c:pt>
                <c:pt idx="5489">
                  <c:v>54.526000000000003</c:v>
                </c:pt>
                <c:pt idx="5490">
                  <c:v>54.536000000000001</c:v>
                </c:pt>
                <c:pt idx="5491">
                  <c:v>54.546999999999997</c:v>
                </c:pt>
                <c:pt idx="5492">
                  <c:v>54.557000000000002</c:v>
                </c:pt>
                <c:pt idx="5493">
                  <c:v>54.567999999999998</c:v>
                </c:pt>
                <c:pt idx="5494">
                  <c:v>54.576999999999998</c:v>
                </c:pt>
                <c:pt idx="5495">
                  <c:v>54.587000000000003</c:v>
                </c:pt>
                <c:pt idx="5496">
                  <c:v>54.597000000000001</c:v>
                </c:pt>
                <c:pt idx="5497">
                  <c:v>54.607999999999997</c:v>
                </c:pt>
                <c:pt idx="5498">
                  <c:v>54.618000000000002</c:v>
                </c:pt>
                <c:pt idx="5499">
                  <c:v>54.628</c:v>
                </c:pt>
                <c:pt idx="5500">
                  <c:v>54.639000000000003</c:v>
                </c:pt>
                <c:pt idx="5501">
                  <c:v>54.649000000000001</c:v>
                </c:pt>
                <c:pt idx="5502">
                  <c:v>54.658999999999999</c:v>
                </c:pt>
                <c:pt idx="5503">
                  <c:v>54.668999999999997</c:v>
                </c:pt>
                <c:pt idx="5504">
                  <c:v>54.679000000000002</c:v>
                </c:pt>
                <c:pt idx="5505">
                  <c:v>54.689</c:v>
                </c:pt>
                <c:pt idx="5506">
                  <c:v>54.7</c:v>
                </c:pt>
                <c:pt idx="5507">
                  <c:v>54.71</c:v>
                </c:pt>
                <c:pt idx="5508">
                  <c:v>54.719000000000001</c:v>
                </c:pt>
                <c:pt idx="5509">
                  <c:v>54.728999999999999</c:v>
                </c:pt>
                <c:pt idx="5510">
                  <c:v>54.738999999999997</c:v>
                </c:pt>
                <c:pt idx="5511">
                  <c:v>54.749000000000002</c:v>
                </c:pt>
                <c:pt idx="5512">
                  <c:v>54.758000000000003</c:v>
                </c:pt>
                <c:pt idx="5513">
                  <c:v>54.768000000000001</c:v>
                </c:pt>
                <c:pt idx="5514">
                  <c:v>54.777999999999999</c:v>
                </c:pt>
                <c:pt idx="5515">
                  <c:v>54.786000000000001</c:v>
                </c:pt>
                <c:pt idx="5516">
                  <c:v>54.795999999999999</c:v>
                </c:pt>
                <c:pt idx="5517">
                  <c:v>54.805</c:v>
                </c:pt>
                <c:pt idx="5518">
                  <c:v>54.814</c:v>
                </c:pt>
                <c:pt idx="5519">
                  <c:v>54.814999999999998</c:v>
                </c:pt>
                <c:pt idx="5520">
                  <c:v>54.829000000000001</c:v>
                </c:pt>
                <c:pt idx="5521">
                  <c:v>54.838000000000001</c:v>
                </c:pt>
                <c:pt idx="5522">
                  <c:v>54.847000000000001</c:v>
                </c:pt>
                <c:pt idx="5523">
                  <c:v>54.856999999999999</c:v>
                </c:pt>
                <c:pt idx="5524">
                  <c:v>54.866999999999997</c:v>
                </c:pt>
                <c:pt idx="5525">
                  <c:v>54.878999999999998</c:v>
                </c:pt>
                <c:pt idx="5526">
                  <c:v>54.887</c:v>
                </c:pt>
                <c:pt idx="5527">
                  <c:v>54.896999999999998</c:v>
                </c:pt>
                <c:pt idx="5528">
                  <c:v>54.906999999999996</c:v>
                </c:pt>
                <c:pt idx="5529">
                  <c:v>54.915999999999997</c:v>
                </c:pt>
                <c:pt idx="5530">
                  <c:v>54.926000000000002</c:v>
                </c:pt>
                <c:pt idx="5531">
                  <c:v>54.936</c:v>
                </c:pt>
                <c:pt idx="5532">
                  <c:v>54.945999999999998</c:v>
                </c:pt>
                <c:pt idx="5533">
                  <c:v>54.956000000000003</c:v>
                </c:pt>
                <c:pt idx="5534">
                  <c:v>54.966000000000001</c:v>
                </c:pt>
                <c:pt idx="5535">
                  <c:v>54.975999999999999</c:v>
                </c:pt>
                <c:pt idx="5536">
                  <c:v>54.984999999999999</c:v>
                </c:pt>
                <c:pt idx="5537">
                  <c:v>54.994</c:v>
                </c:pt>
                <c:pt idx="5538">
                  <c:v>55.000999999999998</c:v>
                </c:pt>
                <c:pt idx="5539">
                  <c:v>55.009</c:v>
                </c:pt>
                <c:pt idx="5540">
                  <c:v>55.018000000000001</c:v>
                </c:pt>
                <c:pt idx="5541">
                  <c:v>55.027999999999999</c:v>
                </c:pt>
                <c:pt idx="5542">
                  <c:v>55.037999999999997</c:v>
                </c:pt>
                <c:pt idx="5543">
                  <c:v>55.046999999999997</c:v>
                </c:pt>
                <c:pt idx="5544">
                  <c:v>55.055999999999997</c:v>
                </c:pt>
                <c:pt idx="5545">
                  <c:v>55.066000000000003</c:v>
                </c:pt>
                <c:pt idx="5546">
                  <c:v>55.075000000000003</c:v>
                </c:pt>
                <c:pt idx="5547">
                  <c:v>55.085999999999999</c:v>
                </c:pt>
                <c:pt idx="5548">
                  <c:v>55.094999999999999</c:v>
                </c:pt>
                <c:pt idx="5549">
                  <c:v>55.104999999999997</c:v>
                </c:pt>
                <c:pt idx="5550">
                  <c:v>55.115000000000002</c:v>
                </c:pt>
                <c:pt idx="5551">
                  <c:v>55.125</c:v>
                </c:pt>
                <c:pt idx="5552">
                  <c:v>55.134</c:v>
                </c:pt>
                <c:pt idx="5553">
                  <c:v>55.145000000000003</c:v>
                </c:pt>
                <c:pt idx="5554">
                  <c:v>55.155000000000001</c:v>
                </c:pt>
                <c:pt idx="5555">
                  <c:v>55.17</c:v>
                </c:pt>
                <c:pt idx="5556">
                  <c:v>55.180999999999997</c:v>
                </c:pt>
                <c:pt idx="5557">
                  <c:v>55.192</c:v>
                </c:pt>
                <c:pt idx="5558">
                  <c:v>55.201999999999998</c:v>
                </c:pt>
                <c:pt idx="5559">
                  <c:v>55.212000000000003</c:v>
                </c:pt>
                <c:pt idx="5560">
                  <c:v>55.222000000000001</c:v>
                </c:pt>
                <c:pt idx="5561">
                  <c:v>55.232999999999997</c:v>
                </c:pt>
                <c:pt idx="5562">
                  <c:v>55.243000000000002</c:v>
                </c:pt>
                <c:pt idx="5563">
                  <c:v>55.250999999999998</c:v>
                </c:pt>
                <c:pt idx="5564">
                  <c:v>55.265000000000001</c:v>
                </c:pt>
                <c:pt idx="5565">
                  <c:v>55.274999999999999</c:v>
                </c:pt>
                <c:pt idx="5566">
                  <c:v>55.284999999999997</c:v>
                </c:pt>
                <c:pt idx="5567">
                  <c:v>55.295000000000002</c:v>
                </c:pt>
                <c:pt idx="5568">
                  <c:v>55.305999999999997</c:v>
                </c:pt>
                <c:pt idx="5569">
                  <c:v>55.316000000000003</c:v>
                </c:pt>
                <c:pt idx="5570">
                  <c:v>55.328000000000003</c:v>
                </c:pt>
                <c:pt idx="5571">
                  <c:v>55.337000000000003</c:v>
                </c:pt>
                <c:pt idx="5572">
                  <c:v>55.347999999999999</c:v>
                </c:pt>
                <c:pt idx="5573">
                  <c:v>55.359000000000002</c:v>
                </c:pt>
                <c:pt idx="5574">
                  <c:v>55.368000000000002</c:v>
                </c:pt>
                <c:pt idx="5575">
                  <c:v>55.378</c:v>
                </c:pt>
                <c:pt idx="5576">
                  <c:v>55.389000000000003</c:v>
                </c:pt>
                <c:pt idx="5577">
                  <c:v>55.399000000000001</c:v>
                </c:pt>
                <c:pt idx="5578">
                  <c:v>55.408999999999999</c:v>
                </c:pt>
                <c:pt idx="5579">
                  <c:v>55.418999999999997</c:v>
                </c:pt>
                <c:pt idx="5580">
                  <c:v>55.43</c:v>
                </c:pt>
                <c:pt idx="5581">
                  <c:v>55.439</c:v>
                </c:pt>
                <c:pt idx="5582">
                  <c:v>55.45</c:v>
                </c:pt>
                <c:pt idx="5583">
                  <c:v>55.46</c:v>
                </c:pt>
                <c:pt idx="5584">
                  <c:v>55.47</c:v>
                </c:pt>
                <c:pt idx="5585">
                  <c:v>55.481000000000002</c:v>
                </c:pt>
                <c:pt idx="5586">
                  <c:v>55.491</c:v>
                </c:pt>
                <c:pt idx="5587">
                  <c:v>55.502000000000002</c:v>
                </c:pt>
                <c:pt idx="5588">
                  <c:v>55.512</c:v>
                </c:pt>
                <c:pt idx="5589">
                  <c:v>55.521999999999998</c:v>
                </c:pt>
                <c:pt idx="5590">
                  <c:v>55.531999999999996</c:v>
                </c:pt>
                <c:pt idx="5591">
                  <c:v>55.542999999999999</c:v>
                </c:pt>
                <c:pt idx="5592">
                  <c:v>55.552999999999997</c:v>
                </c:pt>
                <c:pt idx="5593">
                  <c:v>55.563000000000002</c:v>
                </c:pt>
                <c:pt idx="5594">
                  <c:v>55.573999999999998</c:v>
                </c:pt>
                <c:pt idx="5595">
                  <c:v>55.584000000000003</c:v>
                </c:pt>
                <c:pt idx="5596">
                  <c:v>55.594999999999999</c:v>
                </c:pt>
                <c:pt idx="5597">
                  <c:v>55.603999999999999</c:v>
                </c:pt>
                <c:pt idx="5598">
                  <c:v>55.615000000000002</c:v>
                </c:pt>
                <c:pt idx="5599">
                  <c:v>55.625999999999998</c:v>
                </c:pt>
                <c:pt idx="5600">
                  <c:v>55.634999999999998</c:v>
                </c:pt>
                <c:pt idx="5601">
                  <c:v>55.637</c:v>
                </c:pt>
                <c:pt idx="5602">
                  <c:v>55.643999999999998</c:v>
                </c:pt>
                <c:pt idx="5603">
                  <c:v>55.654000000000003</c:v>
                </c:pt>
                <c:pt idx="5604">
                  <c:v>55.662999999999997</c:v>
                </c:pt>
                <c:pt idx="5605">
                  <c:v>55.673999999999999</c:v>
                </c:pt>
                <c:pt idx="5606">
                  <c:v>55.683999999999997</c:v>
                </c:pt>
                <c:pt idx="5607">
                  <c:v>55.694000000000003</c:v>
                </c:pt>
                <c:pt idx="5608">
                  <c:v>55.704999999999998</c:v>
                </c:pt>
                <c:pt idx="5609">
                  <c:v>55.716000000000001</c:v>
                </c:pt>
                <c:pt idx="5610">
                  <c:v>55.725999999999999</c:v>
                </c:pt>
                <c:pt idx="5611">
                  <c:v>55.737000000000002</c:v>
                </c:pt>
                <c:pt idx="5612">
                  <c:v>55.747</c:v>
                </c:pt>
                <c:pt idx="5613">
                  <c:v>55.756999999999998</c:v>
                </c:pt>
                <c:pt idx="5614">
                  <c:v>55.767000000000003</c:v>
                </c:pt>
                <c:pt idx="5615">
                  <c:v>55.777000000000001</c:v>
                </c:pt>
                <c:pt idx="5616">
                  <c:v>55.787999999999997</c:v>
                </c:pt>
                <c:pt idx="5617">
                  <c:v>55.798000000000002</c:v>
                </c:pt>
                <c:pt idx="5618">
                  <c:v>55.808</c:v>
                </c:pt>
                <c:pt idx="5619">
                  <c:v>55.819000000000003</c:v>
                </c:pt>
                <c:pt idx="5620">
                  <c:v>55.829000000000001</c:v>
                </c:pt>
                <c:pt idx="5621">
                  <c:v>55.84</c:v>
                </c:pt>
                <c:pt idx="5622">
                  <c:v>55.850999999999999</c:v>
                </c:pt>
                <c:pt idx="5623">
                  <c:v>55.86</c:v>
                </c:pt>
                <c:pt idx="5624">
                  <c:v>55.871000000000002</c:v>
                </c:pt>
                <c:pt idx="5625">
                  <c:v>55.881</c:v>
                </c:pt>
                <c:pt idx="5626">
                  <c:v>55.890999999999998</c:v>
                </c:pt>
                <c:pt idx="5627">
                  <c:v>55.901000000000003</c:v>
                </c:pt>
                <c:pt idx="5628">
                  <c:v>55.911999999999999</c:v>
                </c:pt>
                <c:pt idx="5629">
                  <c:v>55.923000000000002</c:v>
                </c:pt>
                <c:pt idx="5630">
                  <c:v>55.933</c:v>
                </c:pt>
                <c:pt idx="5631">
                  <c:v>55.942999999999998</c:v>
                </c:pt>
                <c:pt idx="5632">
                  <c:v>55.954000000000001</c:v>
                </c:pt>
                <c:pt idx="5633">
                  <c:v>55.965000000000003</c:v>
                </c:pt>
                <c:pt idx="5634">
                  <c:v>55.975000000000001</c:v>
                </c:pt>
                <c:pt idx="5635">
                  <c:v>55.985999999999997</c:v>
                </c:pt>
                <c:pt idx="5636">
                  <c:v>55.996000000000002</c:v>
                </c:pt>
                <c:pt idx="5637">
                  <c:v>56.006</c:v>
                </c:pt>
                <c:pt idx="5638">
                  <c:v>56.017000000000003</c:v>
                </c:pt>
                <c:pt idx="5639">
                  <c:v>56.026000000000003</c:v>
                </c:pt>
                <c:pt idx="5640">
                  <c:v>56.036000000000001</c:v>
                </c:pt>
                <c:pt idx="5641">
                  <c:v>56.045000000000002</c:v>
                </c:pt>
                <c:pt idx="5642">
                  <c:v>56.055</c:v>
                </c:pt>
                <c:pt idx="5643">
                  <c:v>56.064999999999998</c:v>
                </c:pt>
                <c:pt idx="5644">
                  <c:v>56.073999999999998</c:v>
                </c:pt>
                <c:pt idx="5645">
                  <c:v>56.084000000000003</c:v>
                </c:pt>
                <c:pt idx="5646">
                  <c:v>56.094999999999999</c:v>
                </c:pt>
                <c:pt idx="5647">
                  <c:v>56.104999999999997</c:v>
                </c:pt>
                <c:pt idx="5648">
                  <c:v>56.115000000000002</c:v>
                </c:pt>
                <c:pt idx="5649">
                  <c:v>56.125</c:v>
                </c:pt>
                <c:pt idx="5650">
                  <c:v>56.134999999999998</c:v>
                </c:pt>
                <c:pt idx="5651">
                  <c:v>56.146999999999998</c:v>
                </c:pt>
                <c:pt idx="5652">
                  <c:v>56.156999999999996</c:v>
                </c:pt>
                <c:pt idx="5653">
                  <c:v>56.167000000000002</c:v>
                </c:pt>
                <c:pt idx="5654">
                  <c:v>56.177</c:v>
                </c:pt>
                <c:pt idx="5655">
                  <c:v>56.186999999999998</c:v>
                </c:pt>
                <c:pt idx="5656">
                  <c:v>56.195999999999998</c:v>
                </c:pt>
                <c:pt idx="5657">
                  <c:v>56.206000000000003</c:v>
                </c:pt>
                <c:pt idx="5658">
                  <c:v>56.215000000000003</c:v>
                </c:pt>
                <c:pt idx="5659">
                  <c:v>56.225000000000001</c:v>
                </c:pt>
                <c:pt idx="5660">
                  <c:v>56.271999999999998</c:v>
                </c:pt>
                <c:pt idx="5661">
                  <c:v>56.281999999999996</c:v>
                </c:pt>
                <c:pt idx="5662">
                  <c:v>56.292000000000002</c:v>
                </c:pt>
                <c:pt idx="5663">
                  <c:v>56.302999999999997</c:v>
                </c:pt>
                <c:pt idx="5664">
                  <c:v>56.313000000000002</c:v>
                </c:pt>
                <c:pt idx="5665">
                  <c:v>56.323999999999998</c:v>
                </c:pt>
                <c:pt idx="5666">
                  <c:v>56.335000000000001</c:v>
                </c:pt>
                <c:pt idx="5667">
                  <c:v>56.344999999999999</c:v>
                </c:pt>
                <c:pt idx="5668">
                  <c:v>56.354999999999997</c:v>
                </c:pt>
                <c:pt idx="5669">
                  <c:v>56.365000000000002</c:v>
                </c:pt>
                <c:pt idx="5670">
                  <c:v>56.375</c:v>
                </c:pt>
                <c:pt idx="5671">
                  <c:v>56.387</c:v>
                </c:pt>
                <c:pt idx="5672">
                  <c:v>56.396999999999998</c:v>
                </c:pt>
                <c:pt idx="5673">
                  <c:v>56.406999999999996</c:v>
                </c:pt>
                <c:pt idx="5674">
                  <c:v>56.415999999999997</c:v>
                </c:pt>
                <c:pt idx="5675">
                  <c:v>56.427</c:v>
                </c:pt>
                <c:pt idx="5676">
                  <c:v>56.436999999999998</c:v>
                </c:pt>
                <c:pt idx="5677">
                  <c:v>56.447000000000003</c:v>
                </c:pt>
                <c:pt idx="5678">
                  <c:v>56.457999999999998</c:v>
                </c:pt>
                <c:pt idx="5679">
                  <c:v>56.468000000000004</c:v>
                </c:pt>
                <c:pt idx="5680">
                  <c:v>56.478000000000002</c:v>
                </c:pt>
                <c:pt idx="5681">
                  <c:v>56.488999999999997</c:v>
                </c:pt>
                <c:pt idx="5682">
                  <c:v>56.499000000000002</c:v>
                </c:pt>
                <c:pt idx="5683">
                  <c:v>56.51</c:v>
                </c:pt>
                <c:pt idx="5684">
                  <c:v>56.52</c:v>
                </c:pt>
                <c:pt idx="5685">
                  <c:v>56.530999999999999</c:v>
                </c:pt>
                <c:pt idx="5686">
                  <c:v>56.54</c:v>
                </c:pt>
                <c:pt idx="5687">
                  <c:v>56.551000000000002</c:v>
                </c:pt>
                <c:pt idx="5688">
                  <c:v>56.561999999999998</c:v>
                </c:pt>
                <c:pt idx="5689">
                  <c:v>56.570999999999998</c:v>
                </c:pt>
                <c:pt idx="5690">
                  <c:v>56.582000000000001</c:v>
                </c:pt>
                <c:pt idx="5691">
                  <c:v>56.591999999999999</c:v>
                </c:pt>
                <c:pt idx="5692">
                  <c:v>56.603000000000002</c:v>
                </c:pt>
                <c:pt idx="5693">
                  <c:v>56.613</c:v>
                </c:pt>
                <c:pt idx="5694">
                  <c:v>56.622</c:v>
                </c:pt>
                <c:pt idx="5695">
                  <c:v>56.633000000000003</c:v>
                </c:pt>
                <c:pt idx="5696">
                  <c:v>56.643999999999998</c:v>
                </c:pt>
                <c:pt idx="5697">
                  <c:v>56.652999999999999</c:v>
                </c:pt>
                <c:pt idx="5698">
                  <c:v>56.664000000000001</c:v>
                </c:pt>
                <c:pt idx="5699">
                  <c:v>56.673999999999999</c:v>
                </c:pt>
                <c:pt idx="5700">
                  <c:v>56.685000000000002</c:v>
                </c:pt>
                <c:pt idx="5701">
                  <c:v>56.695</c:v>
                </c:pt>
                <c:pt idx="5702">
                  <c:v>56.704999999999998</c:v>
                </c:pt>
                <c:pt idx="5703">
                  <c:v>56.716000000000001</c:v>
                </c:pt>
                <c:pt idx="5704">
                  <c:v>56.725999999999999</c:v>
                </c:pt>
                <c:pt idx="5705">
                  <c:v>56.735999999999997</c:v>
                </c:pt>
                <c:pt idx="5706">
                  <c:v>56.746000000000002</c:v>
                </c:pt>
                <c:pt idx="5707">
                  <c:v>56.756</c:v>
                </c:pt>
                <c:pt idx="5708">
                  <c:v>56.768000000000001</c:v>
                </c:pt>
                <c:pt idx="5709">
                  <c:v>56.777999999999999</c:v>
                </c:pt>
                <c:pt idx="5710">
                  <c:v>56.786999999999999</c:v>
                </c:pt>
                <c:pt idx="5711">
                  <c:v>56.798000000000002</c:v>
                </c:pt>
                <c:pt idx="5712">
                  <c:v>56.808999999999997</c:v>
                </c:pt>
                <c:pt idx="5713">
                  <c:v>56.82</c:v>
                </c:pt>
                <c:pt idx="5714">
                  <c:v>56.83</c:v>
                </c:pt>
                <c:pt idx="5715">
                  <c:v>56.84</c:v>
                </c:pt>
                <c:pt idx="5716">
                  <c:v>56.850999999999999</c:v>
                </c:pt>
                <c:pt idx="5717">
                  <c:v>56.860999999999997</c:v>
                </c:pt>
                <c:pt idx="5718">
                  <c:v>56.872</c:v>
                </c:pt>
                <c:pt idx="5719">
                  <c:v>56.881</c:v>
                </c:pt>
                <c:pt idx="5720">
                  <c:v>56.892000000000003</c:v>
                </c:pt>
                <c:pt idx="5721">
                  <c:v>56.902000000000001</c:v>
                </c:pt>
                <c:pt idx="5722">
                  <c:v>56.912999999999997</c:v>
                </c:pt>
                <c:pt idx="5723">
                  <c:v>56.923000000000002</c:v>
                </c:pt>
                <c:pt idx="5724">
                  <c:v>56.933</c:v>
                </c:pt>
                <c:pt idx="5725">
                  <c:v>56.942999999999998</c:v>
                </c:pt>
                <c:pt idx="5726">
                  <c:v>56.953000000000003</c:v>
                </c:pt>
                <c:pt idx="5727">
                  <c:v>56.963999999999999</c:v>
                </c:pt>
                <c:pt idx="5728">
                  <c:v>56.973999999999997</c:v>
                </c:pt>
                <c:pt idx="5729">
                  <c:v>56.982999999999997</c:v>
                </c:pt>
                <c:pt idx="5730">
                  <c:v>56.994</c:v>
                </c:pt>
                <c:pt idx="5731">
                  <c:v>57.003999999999998</c:v>
                </c:pt>
                <c:pt idx="5732">
                  <c:v>57.014000000000003</c:v>
                </c:pt>
                <c:pt idx="5733">
                  <c:v>57.024999999999999</c:v>
                </c:pt>
                <c:pt idx="5734">
                  <c:v>57.036000000000001</c:v>
                </c:pt>
                <c:pt idx="5735">
                  <c:v>57.045999999999999</c:v>
                </c:pt>
                <c:pt idx="5736">
                  <c:v>57.055999999999997</c:v>
                </c:pt>
                <c:pt idx="5737">
                  <c:v>57.066000000000003</c:v>
                </c:pt>
                <c:pt idx="5738">
                  <c:v>57.076000000000001</c:v>
                </c:pt>
                <c:pt idx="5739">
                  <c:v>57.087000000000003</c:v>
                </c:pt>
                <c:pt idx="5740">
                  <c:v>57.097999999999999</c:v>
                </c:pt>
                <c:pt idx="5741">
                  <c:v>57.106999999999999</c:v>
                </c:pt>
                <c:pt idx="5742">
                  <c:v>57.116999999999997</c:v>
                </c:pt>
                <c:pt idx="5743">
                  <c:v>57.128</c:v>
                </c:pt>
                <c:pt idx="5744">
                  <c:v>57.137</c:v>
                </c:pt>
                <c:pt idx="5745">
                  <c:v>57.148000000000003</c:v>
                </c:pt>
                <c:pt idx="5746">
                  <c:v>57.16</c:v>
                </c:pt>
                <c:pt idx="5747">
                  <c:v>57.17</c:v>
                </c:pt>
                <c:pt idx="5748">
                  <c:v>57.180999999999997</c:v>
                </c:pt>
                <c:pt idx="5749">
                  <c:v>57.191000000000003</c:v>
                </c:pt>
                <c:pt idx="5750">
                  <c:v>57.201000000000001</c:v>
                </c:pt>
                <c:pt idx="5751">
                  <c:v>57.210999999999999</c:v>
                </c:pt>
                <c:pt idx="5752">
                  <c:v>57.220999999999997</c:v>
                </c:pt>
                <c:pt idx="5753">
                  <c:v>57.231999999999999</c:v>
                </c:pt>
                <c:pt idx="5754">
                  <c:v>57.241999999999997</c:v>
                </c:pt>
                <c:pt idx="5755">
                  <c:v>57.252000000000002</c:v>
                </c:pt>
                <c:pt idx="5756">
                  <c:v>57.262999999999998</c:v>
                </c:pt>
                <c:pt idx="5757">
                  <c:v>57.271999999999998</c:v>
                </c:pt>
                <c:pt idx="5758">
                  <c:v>57.283000000000001</c:v>
                </c:pt>
                <c:pt idx="5759">
                  <c:v>57.293999999999997</c:v>
                </c:pt>
                <c:pt idx="5760">
                  <c:v>57.304000000000002</c:v>
                </c:pt>
                <c:pt idx="5761">
                  <c:v>57.314999999999998</c:v>
                </c:pt>
                <c:pt idx="5762">
                  <c:v>57.323999999999998</c:v>
                </c:pt>
                <c:pt idx="5763">
                  <c:v>57.335000000000001</c:v>
                </c:pt>
                <c:pt idx="5764">
                  <c:v>57.345999999999997</c:v>
                </c:pt>
                <c:pt idx="5765">
                  <c:v>57.356000000000002</c:v>
                </c:pt>
                <c:pt idx="5766">
                  <c:v>57.366</c:v>
                </c:pt>
                <c:pt idx="5767">
                  <c:v>57.375999999999998</c:v>
                </c:pt>
                <c:pt idx="5768">
                  <c:v>57.387</c:v>
                </c:pt>
                <c:pt idx="5769">
                  <c:v>57.396000000000001</c:v>
                </c:pt>
                <c:pt idx="5770">
                  <c:v>57.406999999999996</c:v>
                </c:pt>
                <c:pt idx="5771">
                  <c:v>57.417000000000002</c:v>
                </c:pt>
                <c:pt idx="5772">
                  <c:v>57.427</c:v>
                </c:pt>
                <c:pt idx="5773">
                  <c:v>57.438000000000002</c:v>
                </c:pt>
                <c:pt idx="5774">
                  <c:v>57.448</c:v>
                </c:pt>
                <c:pt idx="5775">
                  <c:v>57.457999999999998</c:v>
                </c:pt>
                <c:pt idx="5776">
                  <c:v>57.469000000000001</c:v>
                </c:pt>
                <c:pt idx="5777">
                  <c:v>57.478999999999999</c:v>
                </c:pt>
                <c:pt idx="5778">
                  <c:v>57.488</c:v>
                </c:pt>
                <c:pt idx="5779">
                  <c:v>57.5</c:v>
                </c:pt>
                <c:pt idx="5780">
                  <c:v>57.51</c:v>
                </c:pt>
                <c:pt idx="5781">
                  <c:v>57.521000000000001</c:v>
                </c:pt>
                <c:pt idx="5782">
                  <c:v>57.53</c:v>
                </c:pt>
                <c:pt idx="5783">
                  <c:v>57.540999999999997</c:v>
                </c:pt>
                <c:pt idx="5784">
                  <c:v>57.551000000000002</c:v>
                </c:pt>
                <c:pt idx="5785">
                  <c:v>57.561</c:v>
                </c:pt>
                <c:pt idx="5786">
                  <c:v>57.570999999999998</c:v>
                </c:pt>
                <c:pt idx="5787">
                  <c:v>57.582000000000001</c:v>
                </c:pt>
                <c:pt idx="5788">
                  <c:v>57.591000000000001</c:v>
                </c:pt>
                <c:pt idx="5789">
                  <c:v>57.601999999999997</c:v>
                </c:pt>
                <c:pt idx="5790">
                  <c:v>57.612000000000002</c:v>
                </c:pt>
                <c:pt idx="5791">
                  <c:v>57.622</c:v>
                </c:pt>
                <c:pt idx="5792">
                  <c:v>57.631999999999998</c:v>
                </c:pt>
                <c:pt idx="5793">
                  <c:v>57.643000000000001</c:v>
                </c:pt>
                <c:pt idx="5794">
                  <c:v>57.654000000000003</c:v>
                </c:pt>
                <c:pt idx="5795">
                  <c:v>57.664000000000001</c:v>
                </c:pt>
                <c:pt idx="5796">
                  <c:v>57.673999999999999</c:v>
                </c:pt>
                <c:pt idx="5797">
                  <c:v>57.685000000000002</c:v>
                </c:pt>
                <c:pt idx="5798">
                  <c:v>57.694000000000003</c:v>
                </c:pt>
                <c:pt idx="5799">
                  <c:v>57.703000000000003</c:v>
                </c:pt>
                <c:pt idx="5800">
                  <c:v>57.713999999999999</c:v>
                </c:pt>
                <c:pt idx="5801">
                  <c:v>57.723999999999997</c:v>
                </c:pt>
                <c:pt idx="5802">
                  <c:v>57.734000000000002</c:v>
                </c:pt>
                <c:pt idx="5803">
                  <c:v>57.744999999999997</c:v>
                </c:pt>
                <c:pt idx="5804">
                  <c:v>57.755000000000003</c:v>
                </c:pt>
                <c:pt idx="5805">
                  <c:v>57.765000000000001</c:v>
                </c:pt>
                <c:pt idx="5806">
                  <c:v>57.776000000000003</c:v>
                </c:pt>
                <c:pt idx="5807">
                  <c:v>57.786000000000001</c:v>
                </c:pt>
                <c:pt idx="5808">
                  <c:v>57.795999999999999</c:v>
                </c:pt>
                <c:pt idx="5809">
                  <c:v>57.807000000000002</c:v>
                </c:pt>
                <c:pt idx="5810">
                  <c:v>57.817999999999998</c:v>
                </c:pt>
                <c:pt idx="5811">
                  <c:v>57.828000000000003</c:v>
                </c:pt>
                <c:pt idx="5812">
                  <c:v>57.838000000000001</c:v>
                </c:pt>
                <c:pt idx="5813">
                  <c:v>57.848999999999997</c:v>
                </c:pt>
                <c:pt idx="5814">
                  <c:v>57.857999999999997</c:v>
                </c:pt>
                <c:pt idx="5815">
                  <c:v>57.869</c:v>
                </c:pt>
                <c:pt idx="5816">
                  <c:v>57.878999999999998</c:v>
                </c:pt>
                <c:pt idx="5817">
                  <c:v>57.887999999999998</c:v>
                </c:pt>
                <c:pt idx="5818">
                  <c:v>57.899000000000001</c:v>
                </c:pt>
                <c:pt idx="5819">
                  <c:v>57.908999999999999</c:v>
                </c:pt>
                <c:pt idx="5820">
                  <c:v>57.918999999999997</c:v>
                </c:pt>
                <c:pt idx="5821">
                  <c:v>57.929000000000002</c:v>
                </c:pt>
                <c:pt idx="5822">
                  <c:v>57.94</c:v>
                </c:pt>
                <c:pt idx="5823">
                  <c:v>57.948999999999998</c:v>
                </c:pt>
                <c:pt idx="5824">
                  <c:v>57.96</c:v>
                </c:pt>
                <c:pt idx="5825">
                  <c:v>57.97</c:v>
                </c:pt>
                <c:pt idx="5826">
                  <c:v>57.981000000000002</c:v>
                </c:pt>
                <c:pt idx="5827">
                  <c:v>57.991</c:v>
                </c:pt>
                <c:pt idx="5828">
                  <c:v>58.000999999999998</c:v>
                </c:pt>
                <c:pt idx="5829">
                  <c:v>58.01</c:v>
                </c:pt>
                <c:pt idx="5830">
                  <c:v>58.021000000000001</c:v>
                </c:pt>
                <c:pt idx="5831">
                  <c:v>58.030999999999999</c:v>
                </c:pt>
                <c:pt idx="5832">
                  <c:v>58.040999999999997</c:v>
                </c:pt>
                <c:pt idx="5833">
                  <c:v>58.051000000000002</c:v>
                </c:pt>
                <c:pt idx="5834">
                  <c:v>58.061</c:v>
                </c:pt>
                <c:pt idx="5835">
                  <c:v>58.070999999999998</c:v>
                </c:pt>
                <c:pt idx="5836">
                  <c:v>58.081000000000003</c:v>
                </c:pt>
                <c:pt idx="5837">
                  <c:v>58.091000000000001</c:v>
                </c:pt>
                <c:pt idx="5838">
                  <c:v>58.100999999999999</c:v>
                </c:pt>
                <c:pt idx="5839">
                  <c:v>58.110999999999997</c:v>
                </c:pt>
                <c:pt idx="5840">
                  <c:v>58.121000000000002</c:v>
                </c:pt>
                <c:pt idx="5841">
                  <c:v>58.13</c:v>
                </c:pt>
                <c:pt idx="5842">
                  <c:v>58.140999999999998</c:v>
                </c:pt>
                <c:pt idx="5843">
                  <c:v>58.152000000000001</c:v>
                </c:pt>
                <c:pt idx="5844">
                  <c:v>58.161999999999999</c:v>
                </c:pt>
                <c:pt idx="5845">
                  <c:v>58.171999999999997</c:v>
                </c:pt>
                <c:pt idx="5846">
                  <c:v>58.182000000000002</c:v>
                </c:pt>
                <c:pt idx="5847">
                  <c:v>58.192999999999998</c:v>
                </c:pt>
                <c:pt idx="5848">
                  <c:v>58.203000000000003</c:v>
                </c:pt>
                <c:pt idx="5849">
                  <c:v>58.213000000000001</c:v>
                </c:pt>
                <c:pt idx="5850">
                  <c:v>58.223999999999997</c:v>
                </c:pt>
                <c:pt idx="5851">
                  <c:v>58.232999999999997</c:v>
                </c:pt>
                <c:pt idx="5852">
                  <c:v>58.243000000000002</c:v>
                </c:pt>
                <c:pt idx="5853">
                  <c:v>58.253</c:v>
                </c:pt>
                <c:pt idx="5854">
                  <c:v>58.264000000000003</c:v>
                </c:pt>
                <c:pt idx="5855">
                  <c:v>58.274000000000001</c:v>
                </c:pt>
                <c:pt idx="5856">
                  <c:v>58.283999999999999</c:v>
                </c:pt>
                <c:pt idx="5857">
                  <c:v>58.293999999999997</c:v>
                </c:pt>
                <c:pt idx="5858">
                  <c:v>58.305</c:v>
                </c:pt>
                <c:pt idx="5859">
                  <c:v>58.314999999999998</c:v>
                </c:pt>
                <c:pt idx="5860">
                  <c:v>58.325000000000003</c:v>
                </c:pt>
                <c:pt idx="5861">
                  <c:v>58.335999999999999</c:v>
                </c:pt>
                <c:pt idx="5862">
                  <c:v>58.345999999999997</c:v>
                </c:pt>
                <c:pt idx="5863">
                  <c:v>58.357999999999997</c:v>
                </c:pt>
                <c:pt idx="5864">
                  <c:v>58.368000000000002</c:v>
                </c:pt>
                <c:pt idx="5865">
                  <c:v>58.378999999999998</c:v>
                </c:pt>
                <c:pt idx="5866">
                  <c:v>58.389000000000003</c:v>
                </c:pt>
                <c:pt idx="5867">
                  <c:v>58.399000000000001</c:v>
                </c:pt>
                <c:pt idx="5868">
                  <c:v>58.408999999999999</c:v>
                </c:pt>
                <c:pt idx="5869">
                  <c:v>58.42</c:v>
                </c:pt>
                <c:pt idx="5870">
                  <c:v>58.430999999999997</c:v>
                </c:pt>
                <c:pt idx="5871">
                  <c:v>58.441000000000003</c:v>
                </c:pt>
                <c:pt idx="5872">
                  <c:v>58.451000000000001</c:v>
                </c:pt>
                <c:pt idx="5873">
                  <c:v>58.462000000000003</c:v>
                </c:pt>
                <c:pt idx="5874">
                  <c:v>58.472000000000001</c:v>
                </c:pt>
                <c:pt idx="5875">
                  <c:v>58.481000000000002</c:v>
                </c:pt>
                <c:pt idx="5876">
                  <c:v>58.491</c:v>
                </c:pt>
                <c:pt idx="5877">
                  <c:v>58.500999999999998</c:v>
                </c:pt>
                <c:pt idx="5878">
                  <c:v>58.51</c:v>
                </c:pt>
                <c:pt idx="5879">
                  <c:v>58.518999999999998</c:v>
                </c:pt>
                <c:pt idx="5880">
                  <c:v>58.530999999999999</c:v>
                </c:pt>
                <c:pt idx="5881">
                  <c:v>58.540999999999997</c:v>
                </c:pt>
                <c:pt idx="5882">
                  <c:v>58.55</c:v>
                </c:pt>
                <c:pt idx="5883">
                  <c:v>58.561</c:v>
                </c:pt>
                <c:pt idx="5884">
                  <c:v>58.570999999999998</c:v>
                </c:pt>
                <c:pt idx="5885">
                  <c:v>58.58</c:v>
                </c:pt>
                <c:pt idx="5886">
                  <c:v>58.591000000000001</c:v>
                </c:pt>
                <c:pt idx="5887">
                  <c:v>58.600999999999999</c:v>
                </c:pt>
                <c:pt idx="5888">
                  <c:v>58.610999999999997</c:v>
                </c:pt>
                <c:pt idx="5889">
                  <c:v>58.622</c:v>
                </c:pt>
                <c:pt idx="5890">
                  <c:v>58.631999999999998</c:v>
                </c:pt>
                <c:pt idx="5891">
                  <c:v>58.643000000000001</c:v>
                </c:pt>
                <c:pt idx="5892">
                  <c:v>58.652999999999999</c:v>
                </c:pt>
                <c:pt idx="5893">
                  <c:v>58.661999999999999</c:v>
                </c:pt>
                <c:pt idx="5894">
                  <c:v>58.673000000000002</c:v>
                </c:pt>
                <c:pt idx="5895">
                  <c:v>58.683</c:v>
                </c:pt>
                <c:pt idx="5896">
                  <c:v>58.692999999999998</c:v>
                </c:pt>
                <c:pt idx="5897">
                  <c:v>58.704000000000001</c:v>
                </c:pt>
                <c:pt idx="5898">
                  <c:v>58.713999999999999</c:v>
                </c:pt>
                <c:pt idx="5899">
                  <c:v>58.723999999999997</c:v>
                </c:pt>
                <c:pt idx="5900">
                  <c:v>58.734999999999999</c:v>
                </c:pt>
                <c:pt idx="5901">
                  <c:v>58.744999999999997</c:v>
                </c:pt>
                <c:pt idx="5902">
                  <c:v>58.753999999999998</c:v>
                </c:pt>
                <c:pt idx="5903">
                  <c:v>58.765000000000001</c:v>
                </c:pt>
                <c:pt idx="5904">
                  <c:v>58.774999999999999</c:v>
                </c:pt>
                <c:pt idx="5905">
                  <c:v>58.783999999999999</c:v>
                </c:pt>
                <c:pt idx="5906">
                  <c:v>58.795000000000002</c:v>
                </c:pt>
                <c:pt idx="5907">
                  <c:v>58.805</c:v>
                </c:pt>
                <c:pt idx="5908">
                  <c:v>58.814</c:v>
                </c:pt>
                <c:pt idx="5909">
                  <c:v>58.823999999999998</c:v>
                </c:pt>
                <c:pt idx="5910">
                  <c:v>58.834000000000003</c:v>
                </c:pt>
                <c:pt idx="5911">
                  <c:v>58.844000000000001</c:v>
                </c:pt>
                <c:pt idx="5912">
                  <c:v>58.854999999999997</c:v>
                </c:pt>
                <c:pt idx="5913">
                  <c:v>58.863999999999997</c:v>
                </c:pt>
                <c:pt idx="5914">
                  <c:v>58.875</c:v>
                </c:pt>
                <c:pt idx="5915">
                  <c:v>58.884</c:v>
                </c:pt>
                <c:pt idx="5916">
                  <c:v>58.893999999999998</c:v>
                </c:pt>
                <c:pt idx="5917">
                  <c:v>58.902999999999999</c:v>
                </c:pt>
                <c:pt idx="5918">
                  <c:v>58.912999999999997</c:v>
                </c:pt>
                <c:pt idx="5919">
                  <c:v>58.921999999999997</c:v>
                </c:pt>
                <c:pt idx="5920">
                  <c:v>58.930999999999997</c:v>
                </c:pt>
                <c:pt idx="5921">
                  <c:v>58.941000000000003</c:v>
                </c:pt>
                <c:pt idx="5922">
                  <c:v>58.951000000000001</c:v>
                </c:pt>
                <c:pt idx="5923">
                  <c:v>58.962000000000003</c:v>
                </c:pt>
                <c:pt idx="5924">
                  <c:v>58.970999999999997</c:v>
                </c:pt>
                <c:pt idx="5925">
                  <c:v>58.981000000000002</c:v>
                </c:pt>
                <c:pt idx="5926">
                  <c:v>58.984000000000002</c:v>
                </c:pt>
                <c:pt idx="5927">
                  <c:v>58.994999999999997</c:v>
                </c:pt>
                <c:pt idx="5928">
                  <c:v>59.003999999999998</c:v>
                </c:pt>
                <c:pt idx="5929">
                  <c:v>59.015000000000001</c:v>
                </c:pt>
                <c:pt idx="5930">
                  <c:v>59.024000000000001</c:v>
                </c:pt>
                <c:pt idx="5931">
                  <c:v>59.033999999999999</c:v>
                </c:pt>
                <c:pt idx="5932">
                  <c:v>59.045000000000002</c:v>
                </c:pt>
                <c:pt idx="5933">
                  <c:v>59.055999999999997</c:v>
                </c:pt>
                <c:pt idx="5934">
                  <c:v>59.066000000000003</c:v>
                </c:pt>
                <c:pt idx="5935">
                  <c:v>59.076999999999998</c:v>
                </c:pt>
                <c:pt idx="5936">
                  <c:v>59.088000000000001</c:v>
                </c:pt>
                <c:pt idx="5937">
                  <c:v>59.097999999999999</c:v>
                </c:pt>
                <c:pt idx="5938">
                  <c:v>59.109000000000002</c:v>
                </c:pt>
                <c:pt idx="5939">
                  <c:v>59.119</c:v>
                </c:pt>
                <c:pt idx="5940">
                  <c:v>59.128999999999998</c:v>
                </c:pt>
                <c:pt idx="5941">
                  <c:v>59.139000000000003</c:v>
                </c:pt>
                <c:pt idx="5942">
                  <c:v>59.148000000000003</c:v>
                </c:pt>
                <c:pt idx="5943">
                  <c:v>59.156999999999996</c:v>
                </c:pt>
                <c:pt idx="5944">
                  <c:v>59.167000000000002</c:v>
                </c:pt>
                <c:pt idx="5945">
                  <c:v>59.177</c:v>
                </c:pt>
                <c:pt idx="5946">
                  <c:v>59.186999999999998</c:v>
                </c:pt>
                <c:pt idx="5947">
                  <c:v>59.197000000000003</c:v>
                </c:pt>
                <c:pt idx="5948">
                  <c:v>59.207000000000001</c:v>
                </c:pt>
                <c:pt idx="5949">
                  <c:v>59.216999999999999</c:v>
                </c:pt>
                <c:pt idx="5950">
                  <c:v>59.228999999999999</c:v>
                </c:pt>
                <c:pt idx="5951">
                  <c:v>59.238</c:v>
                </c:pt>
                <c:pt idx="5952">
                  <c:v>59.247</c:v>
                </c:pt>
                <c:pt idx="5953">
                  <c:v>59.256999999999998</c:v>
                </c:pt>
                <c:pt idx="5954">
                  <c:v>59.267000000000003</c:v>
                </c:pt>
                <c:pt idx="5955">
                  <c:v>59.277000000000001</c:v>
                </c:pt>
                <c:pt idx="5956">
                  <c:v>59.286999999999999</c:v>
                </c:pt>
                <c:pt idx="5957">
                  <c:v>59.295999999999999</c:v>
                </c:pt>
                <c:pt idx="5958">
                  <c:v>59.305</c:v>
                </c:pt>
                <c:pt idx="5959">
                  <c:v>59.314999999999998</c:v>
                </c:pt>
                <c:pt idx="5960">
                  <c:v>59.326999999999998</c:v>
                </c:pt>
                <c:pt idx="5961">
                  <c:v>59.337000000000003</c:v>
                </c:pt>
                <c:pt idx="5962">
                  <c:v>59.345999999999997</c:v>
                </c:pt>
                <c:pt idx="5963">
                  <c:v>59.356000000000002</c:v>
                </c:pt>
                <c:pt idx="5964">
                  <c:v>59.366999999999997</c:v>
                </c:pt>
                <c:pt idx="5965">
                  <c:v>59.377000000000002</c:v>
                </c:pt>
                <c:pt idx="5966">
                  <c:v>59.387999999999998</c:v>
                </c:pt>
                <c:pt idx="5967">
                  <c:v>59.396999999999998</c:v>
                </c:pt>
                <c:pt idx="5968">
                  <c:v>59.405999999999999</c:v>
                </c:pt>
                <c:pt idx="5969">
                  <c:v>59.417000000000002</c:v>
                </c:pt>
                <c:pt idx="5970">
                  <c:v>59.427</c:v>
                </c:pt>
                <c:pt idx="5971">
                  <c:v>59.436</c:v>
                </c:pt>
                <c:pt idx="5972">
                  <c:v>59.447000000000003</c:v>
                </c:pt>
                <c:pt idx="5973">
                  <c:v>59.457000000000001</c:v>
                </c:pt>
                <c:pt idx="5974">
                  <c:v>59.466999999999999</c:v>
                </c:pt>
                <c:pt idx="5975">
                  <c:v>59.478999999999999</c:v>
                </c:pt>
                <c:pt idx="5976">
                  <c:v>59.488</c:v>
                </c:pt>
                <c:pt idx="5977">
                  <c:v>59.5</c:v>
                </c:pt>
                <c:pt idx="5978">
                  <c:v>59.51</c:v>
                </c:pt>
                <c:pt idx="5979">
                  <c:v>59.521000000000001</c:v>
                </c:pt>
                <c:pt idx="5980">
                  <c:v>59.530999999999999</c:v>
                </c:pt>
                <c:pt idx="5981">
                  <c:v>59.540999999999997</c:v>
                </c:pt>
                <c:pt idx="5982">
                  <c:v>59.552</c:v>
                </c:pt>
                <c:pt idx="5983">
                  <c:v>59.561999999999998</c:v>
                </c:pt>
                <c:pt idx="5984">
                  <c:v>59.572000000000003</c:v>
                </c:pt>
                <c:pt idx="5985">
                  <c:v>59.582000000000001</c:v>
                </c:pt>
                <c:pt idx="5986">
                  <c:v>59.593000000000004</c:v>
                </c:pt>
                <c:pt idx="5987">
                  <c:v>59.601999999999997</c:v>
                </c:pt>
                <c:pt idx="5988">
                  <c:v>59.613</c:v>
                </c:pt>
                <c:pt idx="5989">
                  <c:v>59.622</c:v>
                </c:pt>
                <c:pt idx="5990">
                  <c:v>59.631999999999998</c:v>
                </c:pt>
                <c:pt idx="5991">
                  <c:v>59.643000000000001</c:v>
                </c:pt>
                <c:pt idx="5992">
                  <c:v>59.652999999999999</c:v>
                </c:pt>
                <c:pt idx="5993">
                  <c:v>59.664000000000001</c:v>
                </c:pt>
                <c:pt idx="5994">
                  <c:v>59.673999999999999</c:v>
                </c:pt>
                <c:pt idx="5995">
                  <c:v>59.683999999999997</c:v>
                </c:pt>
                <c:pt idx="5996">
                  <c:v>59.694000000000003</c:v>
                </c:pt>
                <c:pt idx="5997">
                  <c:v>59.704000000000001</c:v>
                </c:pt>
                <c:pt idx="5998">
                  <c:v>59.713999999999999</c:v>
                </c:pt>
                <c:pt idx="5999">
                  <c:v>59.722999999999999</c:v>
                </c:pt>
                <c:pt idx="6000">
                  <c:v>59.731999999999999</c:v>
                </c:pt>
                <c:pt idx="6001">
                  <c:v>59.741999999999997</c:v>
                </c:pt>
                <c:pt idx="6002">
                  <c:v>59.750999999999998</c:v>
                </c:pt>
                <c:pt idx="6003">
                  <c:v>59.76</c:v>
                </c:pt>
                <c:pt idx="6004">
                  <c:v>59.77</c:v>
                </c:pt>
                <c:pt idx="6005">
                  <c:v>59.779000000000003</c:v>
                </c:pt>
                <c:pt idx="6006">
                  <c:v>59.787999999999997</c:v>
                </c:pt>
                <c:pt idx="6007">
                  <c:v>59.795999999999999</c:v>
                </c:pt>
                <c:pt idx="6008">
                  <c:v>59.805999999999997</c:v>
                </c:pt>
                <c:pt idx="6009">
                  <c:v>59.814</c:v>
                </c:pt>
                <c:pt idx="6010">
                  <c:v>59.823</c:v>
                </c:pt>
                <c:pt idx="6011">
                  <c:v>59.831000000000003</c:v>
                </c:pt>
                <c:pt idx="6012">
                  <c:v>59.84</c:v>
                </c:pt>
                <c:pt idx="6013">
                  <c:v>59.847999999999999</c:v>
                </c:pt>
                <c:pt idx="6014">
                  <c:v>59.856999999999999</c:v>
                </c:pt>
                <c:pt idx="6015">
                  <c:v>59.865000000000002</c:v>
                </c:pt>
                <c:pt idx="6016">
                  <c:v>59.874000000000002</c:v>
                </c:pt>
                <c:pt idx="6017">
                  <c:v>59.881999999999998</c:v>
                </c:pt>
                <c:pt idx="6018">
                  <c:v>59.89</c:v>
                </c:pt>
                <c:pt idx="6019">
                  <c:v>59.898000000000003</c:v>
                </c:pt>
                <c:pt idx="6020">
                  <c:v>59.906999999999996</c:v>
                </c:pt>
                <c:pt idx="6021">
                  <c:v>59.915999999999997</c:v>
                </c:pt>
                <c:pt idx="6022">
                  <c:v>59.923999999999999</c:v>
                </c:pt>
                <c:pt idx="6023">
                  <c:v>59.933</c:v>
                </c:pt>
                <c:pt idx="6024">
                  <c:v>59.942</c:v>
                </c:pt>
                <c:pt idx="6025">
                  <c:v>59.951000000000001</c:v>
                </c:pt>
                <c:pt idx="6026">
                  <c:v>59.959000000000003</c:v>
                </c:pt>
                <c:pt idx="6027">
                  <c:v>59.969000000000001</c:v>
                </c:pt>
                <c:pt idx="6028">
                  <c:v>59.976999999999997</c:v>
                </c:pt>
                <c:pt idx="6029">
                  <c:v>59.984000000000002</c:v>
                </c:pt>
                <c:pt idx="6030">
                  <c:v>59.993000000000002</c:v>
                </c:pt>
                <c:pt idx="6031">
                  <c:v>60</c:v>
                </c:pt>
                <c:pt idx="6032">
                  <c:v>60.006999999999998</c:v>
                </c:pt>
                <c:pt idx="6033">
                  <c:v>60.015000000000001</c:v>
                </c:pt>
                <c:pt idx="6034">
                  <c:v>60.024000000000001</c:v>
                </c:pt>
                <c:pt idx="6035">
                  <c:v>60.031999999999996</c:v>
                </c:pt>
                <c:pt idx="6036">
                  <c:v>60.040999999999997</c:v>
                </c:pt>
                <c:pt idx="6037">
                  <c:v>60.051000000000002</c:v>
                </c:pt>
                <c:pt idx="6038">
                  <c:v>60.06</c:v>
                </c:pt>
                <c:pt idx="6039">
                  <c:v>60.07</c:v>
                </c:pt>
                <c:pt idx="6040">
                  <c:v>60.08</c:v>
                </c:pt>
                <c:pt idx="6041">
                  <c:v>60.087000000000003</c:v>
                </c:pt>
                <c:pt idx="6042">
                  <c:v>60.094999999999999</c:v>
                </c:pt>
                <c:pt idx="6043">
                  <c:v>60.104999999999997</c:v>
                </c:pt>
                <c:pt idx="6044">
                  <c:v>60.115000000000002</c:v>
                </c:pt>
                <c:pt idx="6045">
                  <c:v>60.116999999999997</c:v>
                </c:pt>
                <c:pt idx="6046">
                  <c:v>60.134</c:v>
                </c:pt>
                <c:pt idx="6047">
                  <c:v>60.145000000000003</c:v>
                </c:pt>
                <c:pt idx="6048">
                  <c:v>60.154000000000003</c:v>
                </c:pt>
                <c:pt idx="6049">
                  <c:v>60.164999999999999</c:v>
                </c:pt>
                <c:pt idx="6050">
                  <c:v>60.174999999999997</c:v>
                </c:pt>
                <c:pt idx="6051">
                  <c:v>60.186</c:v>
                </c:pt>
                <c:pt idx="6052">
                  <c:v>60.195999999999998</c:v>
                </c:pt>
                <c:pt idx="6053">
                  <c:v>60.206000000000003</c:v>
                </c:pt>
                <c:pt idx="6054">
                  <c:v>60.216000000000001</c:v>
                </c:pt>
                <c:pt idx="6055">
                  <c:v>60.226999999999997</c:v>
                </c:pt>
                <c:pt idx="6056">
                  <c:v>60.237000000000002</c:v>
                </c:pt>
                <c:pt idx="6057">
                  <c:v>60.247</c:v>
                </c:pt>
                <c:pt idx="6058">
                  <c:v>60.258000000000003</c:v>
                </c:pt>
                <c:pt idx="6059">
                  <c:v>60.268000000000001</c:v>
                </c:pt>
                <c:pt idx="6060">
                  <c:v>60.277000000000001</c:v>
                </c:pt>
                <c:pt idx="6061">
                  <c:v>60.287999999999997</c:v>
                </c:pt>
                <c:pt idx="6062">
                  <c:v>60.298000000000002</c:v>
                </c:pt>
                <c:pt idx="6063">
                  <c:v>60.308999999999997</c:v>
                </c:pt>
                <c:pt idx="6064">
                  <c:v>60.319000000000003</c:v>
                </c:pt>
                <c:pt idx="6065">
                  <c:v>60.329000000000001</c:v>
                </c:pt>
                <c:pt idx="6066">
                  <c:v>60.338999999999999</c:v>
                </c:pt>
                <c:pt idx="6067">
                  <c:v>60.348999999999997</c:v>
                </c:pt>
                <c:pt idx="6068">
                  <c:v>60.36</c:v>
                </c:pt>
                <c:pt idx="6069">
                  <c:v>60.369</c:v>
                </c:pt>
                <c:pt idx="6070">
                  <c:v>60.38</c:v>
                </c:pt>
                <c:pt idx="6071">
                  <c:v>60.39</c:v>
                </c:pt>
                <c:pt idx="6072">
                  <c:v>60.4</c:v>
                </c:pt>
                <c:pt idx="6073">
                  <c:v>60.41</c:v>
                </c:pt>
                <c:pt idx="6074">
                  <c:v>60.42</c:v>
                </c:pt>
                <c:pt idx="6075">
                  <c:v>60.43</c:v>
                </c:pt>
                <c:pt idx="6076">
                  <c:v>60.430999999999997</c:v>
                </c:pt>
                <c:pt idx="6077">
                  <c:v>60.451000000000001</c:v>
                </c:pt>
                <c:pt idx="6078">
                  <c:v>60.460999999999999</c:v>
                </c:pt>
                <c:pt idx="6079">
                  <c:v>60.472000000000001</c:v>
                </c:pt>
                <c:pt idx="6080">
                  <c:v>60.481999999999999</c:v>
                </c:pt>
                <c:pt idx="6081">
                  <c:v>60.491999999999997</c:v>
                </c:pt>
                <c:pt idx="6082">
                  <c:v>60.503</c:v>
                </c:pt>
                <c:pt idx="6083">
                  <c:v>60.512999999999998</c:v>
                </c:pt>
                <c:pt idx="6084">
                  <c:v>60.521999999999998</c:v>
                </c:pt>
                <c:pt idx="6085">
                  <c:v>60.533000000000001</c:v>
                </c:pt>
                <c:pt idx="6086">
                  <c:v>60.542999999999999</c:v>
                </c:pt>
                <c:pt idx="6087">
                  <c:v>60.552999999999997</c:v>
                </c:pt>
                <c:pt idx="6088">
                  <c:v>60.561999999999998</c:v>
                </c:pt>
                <c:pt idx="6089">
                  <c:v>60.572000000000003</c:v>
                </c:pt>
                <c:pt idx="6090">
                  <c:v>60.582000000000001</c:v>
                </c:pt>
                <c:pt idx="6091">
                  <c:v>60.591999999999999</c:v>
                </c:pt>
                <c:pt idx="6092">
                  <c:v>60.600999999999999</c:v>
                </c:pt>
                <c:pt idx="6093">
                  <c:v>60.61</c:v>
                </c:pt>
                <c:pt idx="6094">
                  <c:v>60.621000000000002</c:v>
                </c:pt>
                <c:pt idx="6095">
                  <c:v>60.631</c:v>
                </c:pt>
                <c:pt idx="6096">
                  <c:v>60.64</c:v>
                </c:pt>
                <c:pt idx="6097">
                  <c:v>60.65</c:v>
                </c:pt>
                <c:pt idx="6098">
                  <c:v>60.66</c:v>
                </c:pt>
                <c:pt idx="6099">
                  <c:v>60.665999999999997</c:v>
                </c:pt>
                <c:pt idx="6100">
                  <c:v>60.673999999999999</c:v>
                </c:pt>
                <c:pt idx="6101">
                  <c:v>60.683</c:v>
                </c:pt>
                <c:pt idx="6102">
                  <c:v>60.69</c:v>
                </c:pt>
                <c:pt idx="6103">
                  <c:v>60.7</c:v>
                </c:pt>
                <c:pt idx="6104">
                  <c:v>60.709000000000003</c:v>
                </c:pt>
                <c:pt idx="6105">
                  <c:v>60.716999999999999</c:v>
                </c:pt>
                <c:pt idx="6106">
                  <c:v>60.726999999999997</c:v>
                </c:pt>
                <c:pt idx="6107">
                  <c:v>60.735999999999997</c:v>
                </c:pt>
                <c:pt idx="6108">
                  <c:v>60.744</c:v>
                </c:pt>
                <c:pt idx="6109">
                  <c:v>60.753</c:v>
                </c:pt>
                <c:pt idx="6110">
                  <c:v>60.761000000000003</c:v>
                </c:pt>
                <c:pt idx="6111">
                  <c:v>60.77</c:v>
                </c:pt>
                <c:pt idx="6112">
                  <c:v>60.78</c:v>
                </c:pt>
                <c:pt idx="6113">
                  <c:v>60.789000000000001</c:v>
                </c:pt>
                <c:pt idx="6114">
                  <c:v>60.796999999999997</c:v>
                </c:pt>
                <c:pt idx="6115">
                  <c:v>60.807000000000002</c:v>
                </c:pt>
                <c:pt idx="6116">
                  <c:v>60.816000000000003</c:v>
                </c:pt>
                <c:pt idx="6117">
                  <c:v>60.825000000000003</c:v>
                </c:pt>
                <c:pt idx="6118">
                  <c:v>60.835999999999999</c:v>
                </c:pt>
                <c:pt idx="6119">
                  <c:v>60.844000000000001</c:v>
                </c:pt>
                <c:pt idx="6120">
                  <c:v>60.854999999999997</c:v>
                </c:pt>
                <c:pt idx="6121">
                  <c:v>60.863999999999997</c:v>
                </c:pt>
                <c:pt idx="6122">
                  <c:v>60.875</c:v>
                </c:pt>
                <c:pt idx="6123">
                  <c:v>60.884</c:v>
                </c:pt>
                <c:pt idx="6124">
                  <c:v>60.893999999999998</c:v>
                </c:pt>
                <c:pt idx="6125">
                  <c:v>60.905000000000001</c:v>
                </c:pt>
                <c:pt idx="6126">
                  <c:v>60.914999999999999</c:v>
                </c:pt>
                <c:pt idx="6127">
                  <c:v>60.923999999999999</c:v>
                </c:pt>
                <c:pt idx="6128">
                  <c:v>60.933999999999997</c:v>
                </c:pt>
                <c:pt idx="6129">
                  <c:v>60.944000000000003</c:v>
                </c:pt>
                <c:pt idx="6130">
                  <c:v>60.954000000000001</c:v>
                </c:pt>
                <c:pt idx="6131">
                  <c:v>60.963999999999999</c:v>
                </c:pt>
                <c:pt idx="6132">
                  <c:v>60.972999999999999</c:v>
                </c:pt>
                <c:pt idx="6133">
                  <c:v>60.981999999999999</c:v>
                </c:pt>
                <c:pt idx="6134">
                  <c:v>60.991999999999997</c:v>
                </c:pt>
                <c:pt idx="6135">
                  <c:v>61.000999999999998</c:v>
                </c:pt>
                <c:pt idx="6136">
                  <c:v>61.011000000000003</c:v>
                </c:pt>
                <c:pt idx="6137">
                  <c:v>61.021000000000001</c:v>
                </c:pt>
                <c:pt idx="6138">
                  <c:v>61.030999999999999</c:v>
                </c:pt>
                <c:pt idx="6139">
                  <c:v>61.040999999999997</c:v>
                </c:pt>
                <c:pt idx="6140">
                  <c:v>61.052</c:v>
                </c:pt>
                <c:pt idx="6141">
                  <c:v>61.061</c:v>
                </c:pt>
                <c:pt idx="6142">
                  <c:v>61.070999999999998</c:v>
                </c:pt>
                <c:pt idx="6143">
                  <c:v>61.082000000000001</c:v>
                </c:pt>
                <c:pt idx="6144">
                  <c:v>61.091999999999999</c:v>
                </c:pt>
                <c:pt idx="6145">
                  <c:v>61.101999999999997</c:v>
                </c:pt>
                <c:pt idx="6146">
                  <c:v>61.113</c:v>
                </c:pt>
                <c:pt idx="6147">
                  <c:v>61.122999999999998</c:v>
                </c:pt>
                <c:pt idx="6148">
                  <c:v>61.133000000000003</c:v>
                </c:pt>
                <c:pt idx="6149">
                  <c:v>61.143000000000001</c:v>
                </c:pt>
                <c:pt idx="6150">
                  <c:v>61.152000000000001</c:v>
                </c:pt>
                <c:pt idx="6151">
                  <c:v>61.161999999999999</c:v>
                </c:pt>
                <c:pt idx="6152">
                  <c:v>61.171999999999997</c:v>
                </c:pt>
                <c:pt idx="6153">
                  <c:v>61.182000000000002</c:v>
                </c:pt>
                <c:pt idx="6154">
                  <c:v>61.192</c:v>
                </c:pt>
                <c:pt idx="6155">
                  <c:v>61.201000000000001</c:v>
                </c:pt>
                <c:pt idx="6156">
                  <c:v>61.212000000000003</c:v>
                </c:pt>
                <c:pt idx="6157">
                  <c:v>61.220999999999997</c:v>
                </c:pt>
                <c:pt idx="6158">
                  <c:v>61.231000000000002</c:v>
                </c:pt>
                <c:pt idx="6159">
                  <c:v>61.241</c:v>
                </c:pt>
                <c:pt idx="6160">
                  <c:v>61.250999999999998</c:v>
                </c:pt>
                <c:pt idx="6161">
                  <c:v>61.26</c:v>
                </c:pt>
                <c:pt idx="6162">
                  <c:v>61.271000000000001</c:v>
                </c:pt>
                <c:pt idx="6163">
                  <c:v>61.28</c:v>
                </c:pt>
                <c:pt idx="6164">
                  <c:v>61.290999999999997</c:v>
                </c:pt>
                <c:pt idx="6165">
                  <c:v>61.3</c:v>
                </c:pt>
                <c:pt idx="6166">
                  <c:v>61.311</c:v>
                </c:pt>
                <c:pt idx="6167">
                  <c:v>61.320999999999998</c:v>
                </c:pt>
                <c:pt idx="6168">
                  <c:v>61.33</c:v>
                </c:pt>
                <c:pt idx="6169">
                  <c:v>61.34</c:v>
                </c:pt>
                <c:pt idx="6170">
                  <c:v>61.351999999999997</c:v>
                </c:pt>
                <c:pt idx="6171">
                  <c:v>61.362000000000002</c:v>
                </c:pt>
                <c:pt idx="6172">
                  <c:v>61.372</c:v>
                </c:pt>
                <c:pt idx="6173">
                  <c:v>61.381999999999998</c:v>
                </c:pt>
                <c:pt idx="6174">
                  <c:v>61.393000000000001</c:v>
                </c:pt>
                <c:pt idx="6175">
                  <c:v>61.402000000000001</c:v>
                </c:pt>
                <c:pt idx="6176">
                  <c:v>61.412999999999997</c:v>
                </c:pt>
                <c:pt idx="6177">
                  <c:v>61.423000000000002</c:v>
                </c:pt>
                <c:pt idx="6178">
                  <c:v>61.433</c:v>
                </c:pt>
                <c:pt idx="6179">
                  <c:v>61.442999999999998</c:v>
                </c:pt>
                <c:pt idx="6180">
                  <c:v>61.454000000000001</c:v>
                </c:pt>
                <c:pt idx="6181">
                  <c:v>61.463999999999999</c:v>
                </c:pt>
                <c:pt idx="6182">
                  <c:v>61.473999999999997</c:v>
                </c:pt>
                <c:pt idx="6183">
                  <c:v>61.484999999999999</c:v>
                </c:pt>
                <c:pt idx="6184">
                  <c:v>61.494999999999997</c:v>
                </c:pt>
                <c:pt idx="6185">
                  <c:v>61.505000000000003</c:v>
                </c:pt>
                <c:pt idx="6186">
                  <c:v>61.515999999999998</c:v>
                </c:pt>
                <c:pt idx="6187">
                  <c:v>61.526000000000003</c:v>
                </c:pt>
                <c:pt idx="6188">
                  <c:v>61.536000000000001</c:v>
                </c:pt>
                <c:pt idx="6189">
                  <c:v>61.545000000000002</c:v>
                </c:pt>
                <c:pt idx="6190">
                  <c:v>61.555999999999997</c:v>
                </c:pt>
                <c:pt idx="6191">
                  <c:v>61.566000000000003</c:v>
                </c:pt>
                <c:pt idx="6192">
                  <c:v>61.575000000000003</c:v>
                </c:pt>
                <c:pt idx="6193">
                  <c:v>61.585999999999999</c:v>
                </c:pt>
                <c:pt idx="6194">
                  <c:v>61.594999999999999</c:v>
                </c:pt>
                <c:pt idx="6195">
                  <c:v>61.604999999999997</c:v>
                </c:pt>
                <c:pt idx="6196">
                  <c:v>61.616</c:v>
                </c:pt>
                <c:pt idx="6197">
                  <c:v>61.625</c:v>
                </c:pt>
                <c:pt idx="6198">
                  <c:v>61.634999999999998</c:v>
                </c:pt>
                <c:pt idx="6199">
                  <c:v>61.645000000000003</c:v>
                </c:pt>
                <c:pt idx="6200">
                  <c:v>61.654000000000003</c:v>
                </c:pt>
                <c:pt idx="6201">
                  <c:v>61.664999999999999</c:v>
                </c:pt>
                <c:pt idx="6202">
                  <c:v>61.674999999999997</c:v>
                </c:pt>
                <c:pt idx="6203">
                  <c:v>61.685000000000002</c:v>
                </c:pt>
                <c:pt idx="6204">
                  <c:v>61.695999999999998</c:v>
                </c:pt>
                <c:pt idx="6205">
                  <c:v>61.706000000000003</c:v>
                </c:pt>
                <c:pt idx="6206">
                  <c:v>61.716000000000001</c:v>
                </c:pt>
                <c:pt idx="6207">
                  <c:v>61.726999999999997</c:v>
                </c:pt>
                <c:pt idx="6208">
                  <c:v>61.735999999999997</c:v>
                </c:pt>
                <c:pt idx="6209">
                  <c:v>61.746000000000002</c:v>
                </c:pt>
                <c:pt idx="6210">
                  <c:v>61.756999999999998</c:v>
                </c:pt>
                <c:pt idx="6211">
                  <c:v>61.767000000000003</c:v>
                </c:pt>
                <c:pt idx="6212">
                  <c:v>61.776000000000003</c:v>
                </c:pt>
                <c:pt idx="6213">
                  <c:v>61.783000000000001</c:v>
                </c:pt>
                <c:pt idx="6214">
                  <c:v>61.805</c:v>
                </c:pt>
                <c:pt idx="6215">
                  <c:v>61.814</c:v>
                </c:pt>
                <c:pt idx="6216">
                  <c:v>61.823999999999998</c:v>
                </c:pt>
                <c:pt idx="6217">
                  <c:v>61.834000000000003</c:v>
                </c:pt>
                <c:pt idx="6218">
                  <c:v>61.844999999999999</c:v>
                </c:pt>
                <c:pt idx="6219">
                  <c:v>61.854999999999997</c:v>
                </c:pt>
                <c:pt idx="6220">
                  <c:v>61.865000000000002</c:v>
                </c:pt>
                <c:pt idx="6221">
                  <c:v>61.875999999999998</c:v>
                </c:pt>
                <c:pt idx="6222">
                  <c:v>61.884999999999998</c:v>
                </c:pt>
                <c:pt idx="6223">
                  <c:v>61.895000000000003</c:v>
                </c:pt>
                <c:pt idx="6224">
                  <c:v>61.905999999999999</c:v>
                </c:pt>
                <c:pt idx="6225">
                  <c:v>61.915999999999997</c:v>
                </c:pt>
                <c:pt idx="6226">
                  <c:v>61.927</c:v>
                </c:pt>
                <c:pt idx="6227">
                  <c:v>61.936999999999998</c:v>
                </c:pt>
                <c:pt idx="6228">
                  <c:v>61.947000000000003</c:v>
                </c:pt>
                <c:pt idx="6229">
                  <c:v>61.957000000000001</c:v>
                </c:pt>
                <c:pt idx="6230">
                  <c:v>61.968000000000004</c:v>
                </c:pt>
                <c:pt idx="6231">
                  <c:v>61.978000000000002</c:v>
                </c:pt>
                <c:pt idx="6232">
                  <c:v>61.988</c:v>
                </c:pt>
                <c:pt idx="6233">
                  <c:v>62</c:v>
                </c:pt>
                <c:pt idx="6234">
                  <c:v>62.01</c:v>
                </c:pt>
                <c:pt idx="6235">
                  <c:v>62.021000000000001</c:v>
                </c:pt>
                <c:pt idx="6236">
                  <c:v>62.030999999999999</c:v>
                </c:pt>
                <c:pt idx="6237">
                  <c:v>62.040999999999997</c:v>
                </c:pt>
                <c:pt idx="6238">
                  <c:v>62.052</c:v>
                </c:pt>
                <c:pt idx="6239">
                  <c:v>62.061</c:v>
                </c:pt>
                <c:pt idx="6240">
                  <c:v>62.069000000000003</c:v>
                </c:pt>
                <c:pt idx="6241">
                  <c:v>62.079000000000001</c:v>
                </c:pt>
                <c:pt idx="6242">
                  <c:v>62.088999999999999</c:v>
                </c:pt>
                <c:pt idx="6243">
                  <c:v>62.098999999999997</c:v>
                </c:pt>
                <c:pt idx="6244">
                  <c:v>62.106999999999999</c:v>
                </c:pt>
                <c:pt idx="6245">
                  <c:v>62.116999999999997</c:v>
                </c:pt>
                <c:pt idx="6246">
                  <c:v>62.128</c:v>
                </c:pt>
                <c:pt idx="6247">
                  <c:v>62.131999999999998</c:v>
                </c:pt>
                <c:pt idx="6248">
                  <c:v>62.131999999999998</c:v>
                </c:pt>
                <c:pt idx="6249">
                  <c:v>62.133000000000003</c:v>
                </c:pt>
                <c:pt idx="6250">
                  <c:v>62.140999999999998</c:v>
                </c:pt>
                <c:pt idx="6251">
                  <c:v>62.151000000000003</c:v>
                </c:pt>
                <c:pt idx="6252">
                  <c:v>62.161000000000001</c:v>
                </c:pt>
                <c:pt idx="6253">
                  <c:v>62.170999999999999</c:v>
                </c:pt>
                <c:pt idx="6254">
                  <c:v>62.180999999999997</c:v>
                </c:pt>
                <c:pt idx="6255">
                  <c:v>62.191000000000003</c:v>
                </c:pt>
                <c:pt idx="6256">
                  <c:v>62.201000000000001</c:v>
                </c:pt>
                <c:pt idx="6257">
                  <c:v>62.210999999999999</c:v>
                </c:pt>
                <c:pt idx="6258">
                  <c:v>62.22</c:v>
                </c:pt>
                <c:pt idx="6259">
                  <c:v>62.23</c:v>
                </c:pt>
                <c:pt idx="6260">
                  <c:v>62.238999999999997</c:v>
                </c:pt>
                <c:pt idx="6261">
                  <c:v>62.247999999999998</c:v>
                </c:pt>
                <c:pt idx="6262">
                  <c:v>62.258000000000003</c:v>
                </c:pt>
                <c:pt idx="6263">
                  <c:v>62.265999999999998</c:v>
                </c:pt>
                <c:pt idx="6264">
                  <c:v>62.276000000000003</c:v>
                </c:pt>
                <c:pt idx="6265">
                  <c:v>62.283999999999999</c:v>
                </c:pt>
                <c:pt idx="6266">
                  <c:v>62.292999999999999</c:v>
                </c:pt>
                <c:pt idx="6267">
                  <c:v>62.302999999999997</c:v>
                </c:pt>
                <c:pt idx="6268">
                  <c:v>62.311999999999998</c:v>
                </c:pt>
                <c:pt idx="6269">
                  <c:v>62.320999999999998</c:v>
                </c:pt>
                <c:pt idx="6270">
                  <c:v>62.33</c:v>
                </c:pt>
                <c:pt idx="6271">
                  <c:v>62.34</c:v>
                </c:pt>
                <c:pt idx="6272">
                  <c:v>62.347999999999999</c:v>
                </c:pt>
                <c:pt idx="6273">
                  <c:v>62.356000000000002</c:v>
                </c:pt>
                <c:pt idx="6274">
                  <c:v>62.365000000000002</c:v>
                </c:pt>
                <c:pt idx="6275">
                  <c:v>62.374000000000002</c:v>
                </c:pt>
                <c:pt idx="6276">
                  <c:v>62.383000000000003</c:v>
                </c:pt>
                <c:pt idx="6277">
                  <c:v>62.392000000000003</c:v>
                </c:pt>
                <c:pt idx="6278">
                  <c:v>62.401000000000003</c:v>
                </c:pt>
                <c:pt idx="6279">
                  <c:v>62.411000000000001</c:v>
                </c:pt>
                <c:pt idx="6280">
                  <c:v>62.420999999999999</c:v>
                </c:pt>
                <c:pt idx="6281">
                  <c:v>62.430999999999997</c:v>
                </c:pt>
                <c:pt idx="6282">
                  <c:v>62.442</c:v>
                </c:pt>
                <c:pt idx="6283">
                  <c:v>62.453000000000003</c:v>
                </c:pt>
                <c:pt idx="6284">
                  <c:v>62.463000000000001</c:v>
                </c:pt>
                <c:pt idx="6285">
                  <c:v>62.473999999999997</c:v>
                </c:pt>
                <c:pt idx="6286">
                  <c:v>62.484000000000002</c:v>
                </c:pt>
                <c:pt idx="6287">
                  <c:v>62.494</c:v>
                </c:pt>
                <c:pt idx="6288">
                  <c:v>62.505000000000003</c:v>
                </c:pt>
                <c:pt idx="6289">
                  <c:v>62.514000000000003</c:v>
                </c:pt>
                <c:pt idx="6290">
                  <c:v>62.524999999999999</c:v>
                </c:pt>
                <c:pt idx="6291">
                  <c:v>62.533999999999999</c:v>
                </c:pt>
                <c:pt idx="6292">
                  <c:v>62.542999999999999</c:v>
                </c:pt>
                <c:pt idx="6293">
                  <c:v>62.554000000000002</c:v>
                </c:pt>
                <c:pt idx="6294">
                  <c:v>62.563000000000002</c:v>
                </c:pt>
                <c:pt idx="6295">
                  <c:v>62.572000000000003</c:v>
                </c:pt>
                <c:pt idx="6296">
                  <c:v>62.582000000000001</c:v>
                </c:pt>
                <c:pt idx="6297">
                  <c:v>62.591999999999999</c:v>
                </c:pt>
                <c:pt idx="6298">
                  <c:v>62.600999999999999</c:v>
                </c:pt>
                <c:pt idx="6299">
                  <c:v>62.61</c:v>
                </c:pt>
                <c:pt idx="6300">
                  <c:v>62.621000000000002</c:v>
                </c:pt>
                <c:pt idx="6301">
                  <c:v>62.631</c:v>
                </c:pt>
                <c:pt idx="6302">
                  <c:v>62.640999999999998</c:v>
                </c:pt>
                <c:pt idx="6303">
                  <c:v>62.652000000000001</c:v>
                </c:pt>
                <c:pt idx="6304">
                  <c:v>62.661999999999999</c:v>
                </c:pt>
                <c:pt idx="6305">
                  <c:v>62.67</c:v>
                </c:pt>
                <c:pt idx="6306">
                  <c:v>62.67</c:v>
                </c:pt>
                <c:pt idx="6307">
                  <c:v>62.674999999999997</c:v>
                </c:pt>
                <c:pt idx="6308">
                  <c:v>62.683999999999997</c:v>
                </c:pt>
                <c:pt idx="6309">
                  <c:v>62.694000000000003</c:v>
                </c:pt>
                <c:pt idx="6310">
                  <c:v>62.704000000000001</c:v>
                </c:pt>
                <c:pt idx="6311">
                  <c:v>62.713999999999999</c:v>
                </c:pt>
                <c:pt idx="6312">
                  <c:v>62.722999999999999</c:v>
                </c:pt>
                <c:pt idx="6313">
                  <c:v>62.734000000000002</c:v>
                </c:pt>
                <c:pt idx="6314">
                  <c:v>62.744</c:v>
                </c:pt>
                <c:pt idx="6315">
                  <c:v>62.753999999999998</c:v>
                </c:pt>
                <c:pt idx="6316">
                  <c:v>62.765000000000001</c:v>
                </c:pt>
                <c:pt idx="6317">
                  <c:v>62.776000000000003</c:v>
                </c:pt>
                <c:pt idx="6318">
                  <c:v>62.784999999999997</c:v>
                </c:pt>
                <c:pt idx="6319">
                  <c:v>62.795000000000002</c:v>
                </c:pt>
                <c:pt idx="6320">
                  <c:v>62.805999999999997</c:v>
                </c:pt>
                <c:pt idx="6321">
                  <c:v>62.816000000000003</c:v>
                </c:pt>
                <c:pt idx="6322">
                  <c:v>62.826000000000001</c:v>
                </c:pt>
                <c:pt idx="6323">
                  <c:v>62.837000000000003</c:v>
                </c:pt>
                <c:pt idx="6324">
                  <c:v>62.845999999999997</c:v>
                </c:pt>
                <c:pt idx="6325">
                  <c:v>62.856000000000002</c:v>
                </c:pt>
                <c:pt idx="6326">
                  <c:v>62.866</c:v>
                </c:pt>
                <c:pt idx="6327">
                  <c:v>62.875999999999998</c:v>
                </c:pt>
                <c:pt idx="6328">
                  <c:v>62.884999999999998</c:v>
                </c:pt>
                <c:pt idx="6329">
                  <c:v>62.895000000000003</c:v>
                </c:pt>
                <c:pt idx="6330">
                  <c:v>62.904000000000003</c:v>
                </c:pt>
                <c:pt idx="6331">
                  <c:v>62.912999999999997</c:v>
                </c:pt>
                <c:pt idx="6332">
                  <c:v>62.921999999999997</c:v>
                </c:pt>
                <c:pt idx="6333">
                  <c:v>62.933</c:v>
                </c:pt>
                <c:pt idx="6334">
                  <c:v>62.942999999999998</c:v>
                </c:pt>
                <c:pt idx="6335">
                  <c:v>62.951999999999998</c:v>
                </c:pt>
                <c:pt idx="6336">
                  <c:v>62.963000000000001</c:v>
                </c:pt>
                <c:pt idx="6337">
                  <c:v>62.973999999999997</c:v>
                </c:pt>
                <c:pt idx="6338">
                  <c:v>62.982999999999997</c:v>
                </c:pt>
                <c:pt idx="6339">
                  <c:v>62.993000000000002</c:v>
                </c:pt>
                <c:pt idx="6340">
                  <c:v>63.003999999999998</c:v>
                </c:pt>
                <c:pt idx="6341">
                  <c:v>63.014000000000003</c:v>
                </c:pt>
                <c:pt idx="6342">
                  <c:v>63.024000000000001</c:v>
                </c:pt>
                <c:pt idx="6343">
                  <c:v>63.033999999999999</c:v>
                </c:pt>
                <c:pt idx="6344">
                  <c:v>63.042999999999999</c:v>
                </c:pt>
                <c:pt idx="6345">
                  <c:v>63.054000000000002</c:v>
                </c:pt>
                <c:pt idx="6346">
                  <c:v>63.064</c:v>
                </c:pt>
                <c:pt idx="6347">
                  <c:v>63.073999999999998</c:v>
                </c:pt>
                <c:pt idx="6348">
                  <c:v>63.084000000000003</c:v>
                </c:pt>
                <c:pt idx="6349">
                  <c:v>63.094000000000001</c:v>
                </c:pt>
                <c:pt idx="6350">
                  <c:v>63.103000000000002</c:v>
                </c:pt>
                <c:pt idx="6351">
                  <c:v>63.115000000000002</c:v>
                </c:pt>
                <c:pt idx="6352">
                  <c:v>63.124000000000002</c:v>
                </c:pt>
                <c:pt idx="6353">
                  <c:v>63.136000000000003</c:v>
                </c:pt>
                <c:pt idx="6354">
                  <c:v>63.145000000000003</c:v>
                </c:pt>
                <c:pt idx="6355">
                  <c:v>63.155000000000001</c:v>
                </c:pt>
                <c:pt idx="6356">
                  <c:v>63.165999999999997</c:v>
                </c:pt>
                <c:pt idx="6357">
                  <c:v>63.176000000000002</c:v>
                </c:pt>
                <c:pt idx="6358">
                  <c:v>63.186</c:v>
                </c:pt>
                <c:pt idx="6359">
                  <c:v>63.195999999999998</c:v>
                </c:pt>
                <c:pt idx="6360">
                  <c:v>63.207999999999998</c:v>
                </c:pt>
                <c:pt idx="6361">
                  <c:v>63.216999999999999</c:v>
                </c:pt>
                <c:pt idx="6362">
                  <c:v>63.228000000000002</c:v>
                </c:pt>
                <c:pt idx="6363">
                  <c:v>63.238</c:v>
                </c:pt>
                <c:pt idx="6364">
                  <c:v>63.247999999999998</c:v>
                </c:pt>
                <c:pt idx="6365">
                  <c:v>63.259</c:v>
                </c:pt>
                <c:pt idx="6366">
                  <c:v>63.268999999999998</c:v>
                </c:pt>
                <c:pt idx="6367">
                  <c:v>63.279000000000003</c:v>
                </c:pt>
                <c:pt idx="6368">
                  <c:v>63.29</c:v>
                </c:pt>
                <c:pt idx="6369">
                  <c:v>63.3</c:v>
                </c:pt>
                <c:pt idx="6370">
                  <c:v>63.308999999999997</c:v>
                </c:pt>
                <c:pt idx="6371">
                  <c:v>63.32</c:v>
                </c:pt>
                <c:pt idx="6372">
                  <c:v>63.33</c:v>
                </c:pt>
                <c:pt idx="6373">
                  <c:v>63.34</c:v>
                </c:pt>
                <c:pt idx="6374">
                  <c:v>63.35</c:v>
                </c:pt>
                <c:pt idx="6375">
                  <c:v>63.359000000000002</c:v>
                </c:pt>
                <c:pt idx="6376">
                  <c:v>63.369</c:v>
                </c:pt>
                <c:pt idx="6377">
                  <c:v>63.378</c:v>
                </c:pt>
                <c:pt idx="6378">
                  <c:v>63.387</c:v>
                </c:pt>
                <c:pt idx="6379">
                  <c:v>63.396000000000001</c:v>
                </c:pt>
                <c:pt idx="6380">
                  <c:v>63.405000000000001</c:v>
                </c:pt>
                <c:pt idx="6381">
                  <c:v>63.414000000000001</c:v>
                </c:pt>
                <c:pt idx="6382">
                  <c:v>63.423999999999999</c:v>
                </c:pt>
                <c:pt idx="6383">
                  <c:v>63.432000000000002</c:v>
                </c:pt>
                <c:pt idx="6384">
                  <c:v>63.442</c:v>
                </c:pt>
                <c:pt idx="6385">
                  <c:v>63.45</c:v>
                </c:pt>
                <c:pt idx="6386">
                  <c:v>63.457000000000001</c:v>
                </c:pt>
                <c:pt idx="6387">
                  <c:v>63.466000000000001</c:v>
                </c:pt>
                <c:pt idx="6388">
                  <c:v>63.473999999999997</c:v>
                </c:pt>
                <c:pt idx="6389">
                  <c:v>63.481999999999999</c:v>
                </c:pt>
                <c:pt idx="6390">
                  <c:v>63.491</c:v>
                </c:pt>
                <c:pt idx="6391">
                  <c:v>63.499000000000002</c:v>
                </c:pt>
                <c:pt idx="6392">
                  <c:v>63.506999999999998</c:v>
                </c:pt>
                <c:pt idx="6393">
                  <c:v>63.515000000000001</c:v>
                </c:pt>
                <c:pt idx="6394">
                  <c:v>63.523000000000003</c:v>
                </c:pt>
                <c:pt idx="6395">
                  <c:v>63.530999999999999</c:v>
                </c:pt>
                <c:pt idx="6396">
                  <c:v>63.539000000000001</c:v>
                </c:pt>
                <c:pt idx="6397">
                  <c:v>63.546999999999997</c:v>
                </c:pt>
                <c:pt idx="6398">
                  <c:v>63.555999999999997</c:v>
                </c:pt>
                <c:pt idx="6399">
                  <c:v>63.563000000000002</c:v>
                </c:pt>
                <c:pt idx="6400">
                  <c:v>63.57</c:v>
                </c:pt>
                <c:pt idx="6401">
                  <c:v>63.578000000000003</c:v>
                </c:pt>
                <c:pt idx="6402">
                  <c:v>63.585000000000001</c:v>
                </c:pt>
                <c:pt idx="6403">
                  <c:v>63.591000000000001</c:v>
                </c:pt>
                <c:pt idx="6404">
                  <c:v>63.640999999999998</c:v>
                </c:pt>
                <c:pt idx="6405">
                  <c:v>63.651000000000003</c:v>
                </c:pt>
                <c:pt idx="6406">
                  <c:v>63.661999999999999</c:v>
                </c:pt>
                <c:pt idx="6407">
                  <c:v>63.670999999999999</c:v>
                </c:pt>
                <c:pt idx="6408">
                  <c:v>63.682000000000002</c:v>
                </c:pt>
                <c:pt idx="6409">
                  <c:v>63.692</c:v>
                </c:pt>
                <c:pt idx="6410">
                  <c:v>63.701999999999998</c:v>
                </c:pt>
                <c:pt idx="6411">
                  <c:v>63.712000000000003</c:v>
                </c:pt>
                <c:pt idx="6412">
                  <c:v>63.722000000000001</c:v>
                </c:pt>
                <c:pt idx="6413">
                  <c:v>63.731000000000002</c:v>
                </c:pt>
                <c:pt idx="6414">
                  <c:v>63.741</c:v>
                </c:pt>
                <c:pt idx="6415">
                  <c:v>63.75</c:v>
                </c:pt>
                <c:pt idx="6416">
                  <c:v>63.76</c:v>
                </c:pt>
                <c:pt idx="6417">
                  <c:v>63.768999999999998</c:v>
                </c:pt>
                <c:pt idx="6418">
                  <c:v>63.777000000000001</c:v>
                </c:pt>
                <c:pt idx="6419">
                  <c:v>63.786999999999999</c:v>
                </c:pt>
                <c:pt idx="6420">
                  <c:v>63.795999999999999</c:v>
                </c:pt>
                <c:pt idx="6421">
                  <c:v>63.805</c:v>
                </c:pt>
                <c:pt idx="6422">
                  <c:v>63.814</c:v>
                </c:pt>
                <c:pt idx="6423">
                  <c:v>63.823</c:v>
                </c:pt>
                <c:pt idx="6424">
                  <c:v>63.83</c:v>
                </c:pt>
                <c:pt idx="6425">
                  <c:v>63.837000000000003</c:v>
                </c:pt>
                <c:pt idx="6426">
                  <c:v>63.844000000000001</c:v>
                </c:pt>
                <c:pt idx="6427">
                  <c:v>63.853000000000002</c:v>
                </c:pt>
                <c:pt idx="6428">
                  <c:v>63.860999999999997</c:v>
                </c:pt>
                <c:pt idx="6429">
                  <c:v>63.869</c:v>
                </c:pt>
                <c:pt idx="6430">
                  <c:v>63.878999999999998</c:v>
                </c:pt>
                <c:pt idx="6431">
                  <c:v>63.924999999999997</c:v>
                </c:pt>
                <c:pt idx="6432">
                  <c:v>63.933</c:v>
                </c:pt>
                <c:pt idx="6433">
                  <c:v>63.941000000000003</c:v>
                </c:pt>
                <c:pt idx="6434">
                  <c:v>63.948999999999998</c:v>
                </c:pt>
                <c:pt idx="6435">
                  <c:v>63.957000000000001</c:v>
                </c:pt>
                <c:pt idx="6436">
                  <c:v>63.965000000000003</c:v>
                </c:pt>
                <c:pt idx="6437">
                  <c:v>63.972000000000001</c:v>
                </c:pt>
                <c:pt idx="6438">
                  <c:v>63.970999999999997</c:v>
                </c:pt>
                <c:pt idx="6439">
                  <c:v>63.99</c:v>
                </c:pt>
                <c:pt idx="6440">
                  <c:v>63.996000000000002</c:v>
                </c:pt>
                <c:pt idx="6441">
                  <c:v>64.007000000000005</c:v>
                </c:pt>
                <c:pt idx="6442">
                  <c:v>64.013999999999996</c:v>
                </c:pt>
                <c:pt idx="6443">
                  <c:v>64.022000000000006</c:v>
                </c:pt>
                <c:pt idx="6444">
                  <c:v>64.028999999999996</c:v>
                </c:pt>
                <c:pt idx="6445">
                  <c:v>64.072000000000003</c:v>
                </c:pt>
                <c:pt idx="6446">
                  <c:v>64.081999999999994</c:v>
                </c:pt>
                <c:pt idx="6447">
                  <c:v>64.084000000000003</c:v>
                </c:pt>
                <c:pt idx="6448">
                  <c:v>64.097999999999999</c:v>
                </c:pt>
                <c:pt idx="6449">
                  <c:v>64.105999999999995</c:v>
                </c:pt>
                <c:pt idx="6450">
                  <c:v>64.113</c:v>
                </c:pt>
                <c:pt idx="6451">
                  <c:v>64.12</c:v>
                </c:pt>
                <c:pt idx="6452">
                  <c:v>64.131</c:v>
                </c:pt>
                <c:pt idx="6453">
                  <c:v>64.14</c:v>
                </c:pt>
                <c:pt idx="6454">
                  <c:v>64.185000000000002</c:v>
                </c:pt>
                <c:pt idx="6455">
                  <c:v>64.186000000000007</c:v>
                </c:pt>
                <c:pt idx="6456">
                  <c:v>64.206000000000003</c:v>
                </c:pt>
                <c:pt idx="6457">
                  <c:v>64.212999999999994</c:v>
                </c:pt>
                <c:pt idx="6458">
                  <c:v>64.221000000000004</c:v>
                </c:pt>
                <c:pt idx="6459">
                  <c:v>64.23</c:v>
                </c:pt>
                <c:pt idx="6460">
                  <c:v>64.238</c:v>
                </c:pt>
                <c:pt idx="6461">
                  <c:v>64.245000000000005</c:v>
                </c:pt>
                <c:pt idx="6462">
                  <c:v>64.251999999999995</c:v>
                </c:pt>
                <c:pt idx="6463">
                  <c:v>64.259</c:v>
                </c:pt>
                <c:pt idx="6464">
                  <c:v>64.266999999999996</c:v>
                </c:pt>
                <c:pt idx="6465">
                  <c:v>64.275999999999996</c:v>
                </c:pt>
                <c:pt idx="6466">
                  <c:v>64.284000000000006</c:v>
                </c:pt>
                <c:pt idx="6467">
                  <c:v>64.293999999999997</c:v>
                </c:pt>
                <c:pt idx="6468">
                  <c:v>64.302999999999997</c:v>
                </c:pt>
                <c:pt idx="6469">
                  <c:v>64.313000000000002</c:v>
                </c:pt>
                <c:pt idx="6470">
                  <c:v>64.322000000000003</c:v>
                </c:pt>
                <c:pt idx="6471">
                  <c:v>64.331000000000003</c:v>
                </c:pt>
                <c:pt idx="6472">
                  <c:v>64.34</c:v>
                </c:pt>
                <c:pt idx="6473">
                  <c:v>64.350999999999999</c:v>
                </c:pt>
                <c:pt idx="6474">
                  <c:v>64.36</c:v>
                </c:pt>
                <c:pt idx="6475">
                  <c:v>64.37</c:v>
                </c:pt>
                <c:pt idx="6476">
                  <c:v>64.379000000000005</c:v>
                </c:pt>
                <c:pt idx="6477">
                  <c:v>64.388000000000005</c:v>
                </c:pt>
                <c:pt idx="6478">
                  <c:v>64.397000000000006</c:v>
                </c:pt>
                <c:pt idx="6479">
                  <c:v>64.406999999999996</c:v>
                </c:pt>
                <c:pt idx="6480">
                  <c:v>64.415999999999997</c:v>
                </c:pt>
                <c:pt idx="6481">
                  <c:v>64.427000000000007</c:v>
                </c:pt>
                <c:pt idx="6482">
                  <c:v>64.436000000000007</c:v>
                </c:pt>
                <c:pt idx="6483">
                  <c:v>64.445999999999998</c:v>
                </c:pt>
                <c:pt idx="6484">
                  <c:v>64.456000000000003</c:v>
                </c:pt>
                <c:pt idx="6485">
                  <c:v>64.465999999999994</c:v>
                </c:pt>
                <c:pt idx="6486">
                  <c:v>64.474999999999994</c:v>
                </c:pt>
                <c:pt idx="6487">
                  <c:v>64.486000000000004</c:v>
                </c:pt>
                <c:pt idx="6488">
                  <c:v>64.494</c:v>
                </c:pt>
                <c:pt idx="6489">
                  <c:v>64.501999999999995</c:v>
                </c:pt>
                <c:pt idx="6490">
                  <c:v>64.513000000000005</c:v>
                </c:pt>
                <c:pt idx="6491">
                  <c:v>64.522000000000006</c:v>
                </c:pt>
                <c:pt idx="6492">
                  <c:v>64.531999999999996</c:v>
                </c:pt>
                <c:pt idx="6493">
                  <c:v>64.540999999999997</c:v>
                </c:pt>
                <c:pt idx="6494">
                  <c:v>64.55</c:v>
                </c:pt>
                <c:pt idx="6495">
                  <c:v>64.558999999999997</c:v>
                </c:pt>
                <c:pt idx="6496">
                  <c:v>64.569000000000003</c:v>
                </c:pt>
                <c:pt idx="6497">
                  <c:v>64.578999999999994</c:v>
                </c:pt>
                <c:pt idx="6498">
                  <c:v>64.587999999999994</c:v>
                </c:pt>
                <c:pt idx="6499">
                  <c:v>64.597999999999999</c:v>
                </c:pt>
                <c:pt idx="6500">
                  <c:v>64.606999999999999</c:v>
                </c:pt>
                <c:pt idx="6501">
                  <c:v>64.616</c:v>
                </c:pt>
                <c:pt idx="6502">
                  <c:v>64.626000000000005</c:v>
                </c:pt>
                <c:pt idx="6503">
                  <c:v>64.635999999999996</c:v>
                </c:pt>
                <c:pt idx="6504">
                  <c:v>64.646000000000001</c:v>
                </c:pt>
                <c:pt idx="6505">
                  <c:v>64.655000000000001</c:v>
                </c:pt>
                <c:pt idx="6506">
                  <c:v>64.664000000000001</c:v>
                </c:pt>
                <c:pt idx="6507">
                  <c:v>64.673000000000002</c:v>
                </c:pt>
                <c:pt idx="6508">
                  <c:v>64.680999999999997</c:v>
                </c:pt>
                <c:pt idx="6509">
                  <c:v>64.69</c:v>
                </c:pt>
                <c:pt idx="6510">
                  <c:v>64.698999999999998</c:v>
                </c:pt>
                <c:pt idx="6511">
                  <c:v>64.709000000000003</c:v>
                </c:pt>
                <c:pt idx="6512">
                  <c:v>64.718000000000004</c:v>
                </c:pt>
                <c:pt idx="6513">
                  <c:v>64.727000000000004</c:v>
                </c:pt>
                <c:pt idx="6514">
                  <c:v>64.736999999999995</c:v>
                </c:pt>
                <c:pt idx="6515">
                  <c:v>64.745999999999995</c:v>
                </c:pt>
                <c:pt idx="6516">
                  <c:v>64.756</c:v>
                </c:pt>
                <c:pt idx="6517">
                  <c:v>64.765000000000001</c:v>
                </c:pt>
                <c:pt idx="6518">
                  <c:v>64.774000000000001</c:v>
                </c:pt>
                <c:pt idx="6519">
                  <c:v>64.784999999999997</c:v>
                </c:pt>
                <c:pt idx="6520">
                  <c:v>64.793999999999997</c:v>
                </c:pt>
                <c:pt idx="6521">
                  <c:v>64.804000000000002</c:v>
                </c:pt>
                <c:pt idx="6522">
                  <c:v>64.814999999999998</c:v>
                </c:pt>
                <c:pt idx="6523">
                  <c:v>64.823999999999998</c:v>
                </c:pt>
                <c:pt idx="6524">
                  <c:v>64.834000000000003</c:v>
                </c:pt>
                <c:pt idx="6525">
                  <c:v>64.844999999999999</c:v>
                </c:pt>
                <c:pt idx="6526">
                  <c:v>64.855000000000004</c:v>
                </c:pt>
                <c:pt idx="6527">
                  <c:v>64.864000000000004</c:v>
                </c:pt>
                <c:pt idx="6528">
                  <c:v>64.875</c:v>
                </c:pt>
                <c:pt idx="6529">
                  <c:v>64.885000000000005</c:v>
                </c:pt>
                <c:pt idx="6530">
                  <c:v>64.894999999999996</c:v>
                </c:pt>
                <c:pt idx="6531">
                  <c:v>64.905000000000001</c:v>
                </c:pt>
                <c:pt idx="6532">
                  <c:v>64.915999999999997</c:v>
                </c:pt>
                <c:pt idx="6533">
                  <c:v>64.965000000000003</c:v>
                </c:pt>
                <c:pt idx="6534">
                  <c:v>64.975999999999999</c:v>
                </c:pt>
                <c:pt idx="6535">
                  <c:v>64.986000000000004</c:v>
                </c:pt>
                <c:pt idx="6536">
                  <c:v>64.997</c:v>
                </c:pt>
                <c:pt idx="6537">
                  <c:v>65.007000000000005</c:v>
                </c:pt>
                <c:pt idx="6538">
                  <c:v>65.018000000000001</c:v>
                </c:pt>
                <c:pt idx="6539">
                  <c:v>65.028000000000006</c:v>
                </c:pt>
                <c:pt idx="6540">
                  <c:v>65.037999999999997</c:v>
                </c:pt>
                <c:pt idx="6541">
                  <c:v>65.048000000000002</c:v>
                </c:pt>
                <c:pt idx="6542">
                  <c:v>65.058999999999997</c:v>
                </c:pt>
                <c:pt idx="6543">
                  <c:v>65.069000000000003</c:v>
                </c:pt>
                <c:pt idx="6544">
                  <c:v>65.078999999999994</c:v>
                </c:pt>
                <c:pt idx="6545">
                  <c:v>65.09</c:v>
                </c:pt>
                <c:pt idx="6546">
                  <c:v>65.099999999999994</c:v>
                </c:pt>
                <c:pt idx="6547">
                  <c:v>65.108999999999995</c:v>
                </c:pt>
                <c:pt idx="6548">
                  <c:v>65.120999999999995</c:v>
                </c:pt>
                <c:pt idx="6549">
                  <c:v>65.13</c:v>
                </c:pt>
                <c:pt idx="6550">
                  <c:v>65.141000000000005</c:v>
                </c:pt>
                <c:pt idx="6551">
                  <c:v>65.150000000000006</c:v>
                </c:pt>
                <c:pt idx="6552">
                  <c:v>65.16</c:v>
                </c:pt>
                <c:pt idx="6553">
                  <c:v>65.171000000000006</c:v>
                </c:pt>
                <c:pt idx="6554">
                  <c:v>65.180999999999997</c:v>
                </c:pt>
                <c:pt idx="6555">
                  <c:v>65.191999999999993</c:v>
                </c:pt>
                <c:pt idx="6556">
                  <c:v>65.200999999999993</c:v>
                </c:pt>
                <c:pt idx="6557">
                  <c:v>65.210999999999999</c:v>
                </c:pt>
                <c:pt idx="6558">
                  <c:v>65.221000000000004</c:v>
                </c:pt>
                <c:pt idx="6559">
                  <c:v>65.231999999999999</c:v>
                </c:pt>
                <c:pt idx="6560">
                  <c:v>65.241</c:v>
                </c:pt>
                <c:pt idx="6561">
                  <c:v>65.25</c:v>
                </c:pt>
                <c:pt idx="6562">
                  <c:v>65.260999999999996</c:v>
                </c:pt>
                <c:pt idx="6563">
                  <c:v>65.271000000000001</c:v>
                </c:pt>
                <c:pt idx="6564">
                  <c:v>65.281000000000006</c:v>
                </c:pt>
                <c:pt idx="6565">
                  <c:v>65.290999999999997</c:v>
                </c:pt>
                <c:pt idx="6566">
                  <c:v>65.302000000000007</c:v>
                </c:pt>
                <c:pt idx="6567">
                  <c:v>65.311999999999998</c:v>
                </c:pt>
                <c:pt idx="6568">
                  <c:v>65.322000000000003</c:v>
                </c:pt>
                <c:pt idx="6569">
                  <c:v>65.332999999999998</c:v>
                </c:pt>
                <c:pt idx="6570">
                  <c:v>65.343000000000004</c:v>
                </c:pt>
                <c:pt idx="6571">
                  <c:v>65.400999999999996</c:v>
                </c:pt>
                <c:pt idx="6572">
                  <c:v>65.411000000000001</c:v>
                </c:pt>
                <c:pt idx="6573">
                  <c:v>65.421000000000006</c:v>
                </c:pt>
                <c:pt idx="6574">
                  <c:v>65.430999999999997</c:v>
                </c:pt>
                <c:pt idx="6575">
                  <c:v>65.441000000000003</c:v>
                </c:pt>
                <c:pt idx="6576">
                  <c:v>65.451999999999998</c:v>
                </c:pt>
                <c:pt idx="6577">
                  <c:v>65.462000000000003</c:v>
                </c:pt>
                <c:pt idx="6578">
                  <c:v>65.471999999999994</c:v>
                </c:pt>
                <c:pt idx="6579">
                  <c:v>65.483000000000004</c:v>
                </c:pt>
                <c:pt idx="6580">
                  <c:v>65.492999999999995</c:v>
                </c:pt>
                <c:pt idx="6581">
                  <c:v>65.504000000000005</c:v>
                </c:pt>
                <c:pt idx="6582">
                  <c:v>65.513999999999996</c:v>
                </c:pt>
                <c:pt idx="6583">
                  <c:v>65.524000000000001</c:v>
                </c:pt>
                <c:pt idx="6584">
                  <c:v>65.534000000000006</c:v>
                </c:pt>
                <c:pt idx="6585">
                  <c:v>65.545000000000002</c:v>
                </c:pt>
                <c:pt idx="6586">
                  <c:v>65.555000000000007</c:v>
                </c:pt>
                <c:pt idx="6587">
                  <c:v>65.564999999999998</c:v>
                </c:pt>
                <c:pt idx="6588">
                  <c:v>65.573999999999998</c:v>
                </c:pt>
                <c:pt idx="6589">
                  <c:v>65.585999999999999</c:v>
                </c:pt>
                <c:pt idx="6590">
                  <c:v>65.594999999999999</c:v>
                </c:pt>
                <c:pt idx="6591">
                  <c:v>65.605000000000004</c:v>
                </c:pt>
                <c:pt idx="6592">
                  <c:v>65.616</c:v>
                </c:pt>
                <c:pt idx="6593">
                  <c:v>65.626000000000005</c:v>
                </c:pt>
                <c:pt idx="6594">
                  <c:v>65.635999999999996</c:v>
                </c:pt>
                <c:pt idx="6595">
                  <c:v>65.646000000000001</c:v>
                </c:pt>
                <c:pt idx="6596">
                  <c:v>65.656999999999996</c:v>
                </c:pt>
                <c:pt idx="6597">
                  <c:v>65.667000000000002</c:v>
                </c:pt>
                <c:pt idx="6598">
                  <c:v>65.677999999999997</c:v>
                </c:pt>
                <c:pt idx="6599">
                  <c:v>65.688000000000002</c:v>
                </c:pt>
                <c:pt idx="6600">
                  <c:v>65.697000000000003</c:v>
                </c:pt>
                <c:pt idx="6601">
                  <c:v>65.706999999999994</c:v>
                </c:pt>
                <c:pt idx="6602">
                  <c:v>65.718000000000004</c:v>
                </c:pt>
                <c:pt idx="6603">
                  <c:v>65.727000000000004</c:v>
                </c:pt>
                <c:pt idx="6604">
                  <c:v>65.738</c:v>
                </c:pt>
                <c:pt idx="6605">
                  <c:v>65.748000000000005</c:v>
                </c:pt>
                <c:pt idx="6606">
                  <c:v>65.757999999999996</c:v>
                </c:pt>
                <c:pt idx="6607">
                  <c:v>65.769000000000005</c:v>
                </c:pt>
                <c:pt idx="6608">
                  <c:v>65.778000000000006</c:v>
                </c:pt>
                <c:pt idx="6609">
                  <c:v>65.787999999999997</c:v>
                </c:pt>
                <c:pt idx="6610">
                  <c:v>65.799000000000007</c:v>
                </c:pt>
                <c:pt idx="6611">
                  <c:v>65.808000000000007</c:v>
                </c:pt>
                <c:pt idx="6612">
                  <c:v>65.819000000000003</c:v>
                </c:pt>
                <c:pt idx="6613">
                  <c:v>65.828999999999994</c:v>
                </c:pt>
                <c:pt idx="6614">
                  <c:v>65.838999999999999</c:v>
                </c:pt>
                <c:pt idx="6615">
                  <c:v>65.849999999999994</c:v>
                </c:pt>
                <c:pt idx="6616">
                  <c:v>65.858999999999995</c:v>
                </c:pt>
                <c:pt idx="6617">
                  <c:v>65.87</c:v>
                </c:pt>
                <c:pt idx="6618">
                  <c:v>65.88</c:v>
                </c:pt>
                <c:pt idx="6619">
                  <c:v>65.888999999999996</c:v>
                </c:pt>
                <c:pt idx="6620">
                  <c:v>65.899000000000001</c:v>
                </c:pt>
                <c:pt idx="6621">
                  <c:v>65.91</c:v>
                </c:pt>
                <c:pt idx="6622">
                  <c:v>65.92</c:v>
                </c:pt>
                <c:pt idx="6623">
                  <c:v>65.930000000000007</c:v>
                </c:pt>
                <c:pt idx="6624">
                  <c:v>65.938999999999993</c:v>
                </c:pt>
                <c:pt idx="6625">
                  <c:v>65.95</c:v>
                </c:pt>
                <c:pt idx="6626">
                  <c:v>65.959000000000003</c:v>
                </c:pt>
                <c:pt idx="6627">
                  <c:v>65.968999999999994</c:v>
                </c:pt>
                <c:pt idx="6628">
                  <c:v>65.978999999999999</c:v>
                </c:pt>
                <c:pt idx="6629">
                  <c:v>65.986999999999995</c:v>
                </c:pt>
                <c:pt idx="6630">
                  <c:v>65.995000000000005</c:v>
                </c:pt>
                <c:pt idx="6631">
                  <c:v>66.003</c:v>
                </c:pt>
                <c:pt idx="6632">
                  <c:v>66.012</c:v>
                </c:pt>
                <c:pt idx="6633">
                  <c:v>66.022999999999996</c:v>
                </c:pt>
                <c:pt idx="6634">
                  <c:v>66.031999999999996</c:v>
                </c:pt>
                <c:pt idx="6635">
                  <c:v>66.040000000000006</c:v>
                </c:pt>
                <c:pt idx="6636">
                  <c:v>66.049000000000007</c:v>
                </c:pt>
                <c:pt idx="6637">
                  <c:v>66.058000000000007</c:v>
                </c:pt>
                <c:pt idx="6638">
                  <c:v>66.066000000000003</c:v>
                </c:pt>
                <c:pt idx="6639">
                  <c:v>66.073999999999998</c:v>
                </c:pt>
                <c:pt idx="6640">
                  <c:v>66.081999999999994</c:v>
                </c:pt>
                <c:pt idx="6641">
                  <c:v>66.090999999999994</c:v>
                </c:pt>
                <c:pt idx="6642">
                  <c:v>66.100999999999999</c:v>
                </c:pt>
                <c:pt idx="6643">
                  <c:v>66.111000000000004</c:v>
                </c:pt>
                <c:pt idx="6644">
                  <c:v>66.162999999999997</c:v>
                </c:pt>
                <c:pt idx="6645">
                  <c:v>66.173000000000002</c:v>
                </c:pt>
                <c:pt idx="6646">
                  <c:v>66.183000000000007</c:v>
                </c:pt>
                <c:pt idx="6647">
                  <c:v>66.192999999999998</c:v>
                </c:pt>
                <c:pt idx="6648">
                  <c:v>66.248999999999995</c:v>
                </c:pt>
                <c:pt idx="6649">
                  <c:v>66.259</c:v>
                </c:pt>
                <c:pt idx="6650">
                  <c:v>66.269000000000005</c:v>
                </c:pt>
                <c:pt idx="6651">
                  <c:v>66.28</c:v>
                </c:pt>
                <c:pt idx="6652">
                  <c:v>66.289000000000001</c:v>
                </c:pt>
                <c:pt idx="6653">
                  <c:v>66.301000000000002</c:v>
                </c:pt>
                <c:pt idx="6654">
                  <c:v>66.311000000000007</c:v>
                </c:pt>
                <c:pt idx="6655">
                  <c:v>66.319999999999993</c:v>
                </c:pt>
                <c:pt idx="6656">
                  <c:v>66.331000000000003</c:v>
                </c:pt>
                <c:pt idx="6657">
                  <c:v>66.340999999999994</c:v>
                </c:pt>
                <c:pt idx="6658">
                  <c:v>66.352000000000004</c:v>
                </c:pt>
                <c:pt idx="6659">
                  <c:v>66.361999999999995</c:v>
                </c:pt>
                <c:pt idx="6660">
                  <c:v>66.373000000000005</c:v>
                </c:pt>
                <c:pt idx="6661">
                  <c:v>66.382999999999996</c:v>
                </c:pt>
                <c:pt idx="6662">
                  <c:v>66.393000000000001</c:v>
                </c:pt>
                <c:pt idx="6663">
                  <c:v>66.403000000000006</c:v>
                </c:pt>
                <c:pt idx="6664">
                  <c:v>66.412999999999997</c:v>
                </c:pt>
                <c:pt idx="6665">
                  <c:v>66.424000000000007</c:v>
                </c:pt>
                <c:pt idx="6666">
                  <c:v>66.433999999999997</c:v>
                </c:pt>
                <c:pt idx="6667">
                  <c:v>66.442999999999998</c:v>
                </c:pt>
                <c:pt idx="6668">
                  <c:v>66.454999999999998</c:v>
                </c:pt>
                <c:pt idx="6669">
                  <c:v>66.465000000000003</c:v>
                </c:pt>
                <c:pt idx="6670">
                  <c:v>66.474000000000004</c:v>
                </c:pt>
                <c:pt idx="6671">
                  <c:v>66.483999999999995</c:v>
                </c:pt>
                <c:pt idx="6672">
                  <c:v>66.495000000000005</c:v>
                </c:pt>
                <c:pt idx="6673">
                  <c:v>66.504999999999995</c:v>
                </c:pt>
                <c:pt idx="6674">
                  <c:v>66.513999999999996</c:v>
                </c:pt>
                <c:pt idx="6675">
                  <c:v>66.525000000000006</c:v>
                </c:pt>
                <c:pt idx="6676">
                  <c:v>66.534999999999997</c:v>
                </c:pt>
                <c:pt idx="6677">
                  <c:v>66.545000000000002</c:v>
                </c:pt>
                <c:pt idx="6678">
                  <c:v>66.555999999999997</c:v>
                </c:pt>
                <c:pt idx="6679">
                  <c:v>66.564999999999998</c:v>
                </c:pt>
                <c:pt idx="6680">
                  <c:v>66.573999999999998</c:v>
                </c:pt>
                <c:pt idx="6681">
                  <c:v>66.584000000000003</c:v>
                </c:pt>
                <c:pt idx="6682">
                  <c:v>66.593999999999994</c:v>
                </c:pt>
                <c:pt idx="6683">
                  <c:v>66.603999999999999</c:v>
                </c:pt>
                <c:pt idx="6684">
                  <c:v>66.613</c:v>
                </c:pt>
                <c:pt idx="6685">
                  <c:v>66.623000000000005</c:v>
                </c:pt>
                <c:pt idx="6686">
                  <c:v>66.632000000000005</c:v>
                </c:pt>
                <c:pt idx="6687">
                  <c:v>66.641000000000005</c:v>
                </c:pt>
                <c:pt idx="6688">
                  <c:v>66.652000000000001</c:v>
                </c:pt>
                <c:pt idx="6689">
                  <c:v>66.66</c:v>
                </c:pt>
                <c:pt idx="6690">
                  <c:v>66.671000000000006</c:v>
                </c:pt>
                <c:pt idx="6691">
                  <c:v>66.680000000000007</c:v>
                </c:pt>
                <c:pt idx="6692">
                  <c:v>66.69</c:v>
                </c:pt>
                <c:pt idx="6693">
                  <c:v>66.7</c:v>
                </c:pt>
                <c:pt idx="6694">
                  <c:v>66.709999999999994</c:v>
                </c:pt>
                <c:pt idx="6695">
                  <c:v>66.718999999999994</c:v>
                </c:pt>
                <c:pt idx="6696">
                  <c:v>66.73</c:v>
                </c:pt>
                <c:pt idx="6697">
                  <c:v>66.739000000000004</c:v>
                </c:pt>
                <c:pt idx="6698">
                  <c:v>66.748000000000005</c:v>
                </c:pt>
                <c:pt idx="6699">
                  <c:v>66.759</c:v>
                </c:pt>
                <c:pt idx="6700">
                  <c:v>66.769000000000005</c:v>
                </c:pt>
                <c:pt idx="6701">
                  <c:v>66.778999999999996</c:v>
                </c:pt>
                <c:pt idx="6702">
                  <c:v>66.789000000000001</c:v>
                </c:pt>
                <c:pt idx="6703">
                  <c:v>66.799000000000007</c:v>
                </c:pt>
                <c:pt idx="6704">
                  <c:v>66.808999999999997</c:v>
                </c:pt>
                <c:pt idx="6705">
                  <c:v>66.819999999999993</c:v>
                </c:pt>
                <c:pt idx="6706">
                  <c:v>66.83</c:v>
                </c:pt>
                <c:pt idx="6707">
                  <c:v>66.840999999999994</c:v>
                </c:pt>
                <c:pt idx="6708">
                  <c:v>66.850999999999999</c:v>
                </c:pt>
                <c:pt idx="6709">
                  <c:v>66.861000000000004</c:v>
                </c:pt>
                <c:pt idx="6710">
                  <c:v>66.870999999999995</c:v>
                </c:pt>
                <c:pt idx="6711">
                  <c:v>66.882000000000005</c:v>
                </c:pt>
                <c:pt idx="6712">
                  <c:v>66.891999999999996</c:v>
                </c:pt>
                <c:pt idx="6713">
                  <c:v>66.900999999999996</c:v>
                </c:pt>
                <c:pt idx="6714">
                  <c:v>66.912000000000006</c:v>
                </c:pt>
                <c:pt idx="6715">
                  <c:v>66.921999999999997</c:v>
                </c:pt>
                <c:pt idx="6716">
                  <c:v>66.933000000000007</c:v>
                </c:pt>
                <c:pt idx="6717">
                  <c:v>66.942999999999998</c:v>
                </c:pt>
                <c:pt idx="6718">
                  <c:v>66.951999999999998</c:v>
                </c:pt>
                <c:pt idx="6719">
                  <c:v>66.962999999999994</c:v>
                </c:pt>
                <c:pt idx="6720">
                  <c:v>66.974999999999994</c:v>
                </c:pt>
                <c:pt idx="6721">
                  <c:v>66.983999999999995</c:v>
                </c:pt>
                <c:pt idx="6722">
                  <c:v>66.992999999999995</c:v>
                </c:pt>
                <c:pt idx="6723">
                  <c:v>67.004000000000005</c:v>
                </c:pt>
                <c:pt idx="6724">
                  <c:v>67.013999999999996</c:v>
                </c:pt>
                <c:pt idx="6725">
                  <c:v>67.024000000000001</c:v>
                </c:pt>
                <c:pt idx="6726">
                  <c:v>67.034999999999997</c:v>
                </c:pt>
                <c:pt idx="6727">
                  <c:v>67.045000000000002</c:v>
                </c:pt>
                <c:pt idx="6728">
                  <c:v>67.055999999999997</c:v>
                </c:pt>
                <c:pt idx="6729">
                  <c:v>67.066000000000003</c:v>
                </c:pt>
                <c:pt idx="6730">
                  <c:v>67.075999999999993</c:v>
                </c:pt>
                <c:pt idx="6731">
                  <c:v>67.085999999999999</c:v>
                </c:pt>
                <c:pt idx="6732">
                  <c:v>67.096000000000004</c:v>
                </c:pt>
                <c:pt idx="6733">
                  <c:v>67.106999999999999</c:v>
                </c:pt>
                <c:pt idx="6734">
                  <c:v>67.117000000000004</c:v>
                </c:pt>
                <c:pt idx="6735">
                  <c:v>67.126000000000005</c:v>
                </c:pt>
                <c:pt idx="6736">
                  <c:v>67.135999999999996</c:v>
                </c:pt>
                <c:pt idx="6737">
                  <c:v>67.147000000000006</c:v>
                </c:pt>
                <c:pt idx="6738">
                  <c:v>67.156999999999996</c:v>
                </c:pt>
                <c:pt idx="6739">
                  <c:v>67.168000000000006</c:v>
                </c:pt>
                <c:pt idx="6740">
                  <c:v>67.177999999999997</c:v>
                </c:pt>
                <c:pt idx="6741">
                  <c:v>67.188000000000002</c:v>
                </c:pt>
                <c:pt idx="6742">
                  <c:v>67.198999999999998</c:v>
                </c:pt>
                <c:pt idx="6743">
                  <c:v>67.209000000000003</c:v>
                </c:pt>
                <c:pt idx="6744">
                  <c:v>67.218999999999994</c:v>
                </c:pt>
                <c:pt idx="6745">
                  <c:v>67.228999999999999</c:v>
                </c:pt>
                <c:pt idx="6746">
                  <c:v>67.239000000000004</c:v>
                </c:pt>
                <c:pt idx="6747">
                  <c:v>67.25</c:v>
                </c:pt>
                <c:pt idx="6748">
                  <c:v>67.260000000000005</c:v>
                </c:pt>
                <c:pt idx="6749">
                  <c:v>67.27</c:v>
                </c:pt>
                <c:pt idx="6750">
                  <c:v>67.28</c:v>
                </c:pt>
                <c:pt idx="6751">
                  <c:v>67.290999999999997</c:v>
                </c:pt>
                <c:pt idx="6752">
                  <c:v>67.301000000000002</c:v>
                </c:pt>
                <c:pt idx="6753">
                  <c:v>67.311999999999998</c:v>
                </c:pt>
                <c:pt idx="6754">
                  <c:v>67.322000000000003</c:v>
                </c:pt>
                <c:pt idx="6755">
                  <c:v>67.331999999999994</c:v>
                </c:pt>
                <c:pt idx="6756">
                  <c:v>67.341999999999999</c:v>
                </c:pt>
                <c:pt idx="6757">
                  <c:v>67.353999999999999</c:v>
                </c:pt>
                <c:pt idx="6758">
                  <c:v>67.364000000000004</c:v>
                </c:pt>
                <c:pt idx="6759">
                  <c:v>67.373999999999995</c:v>
                </c:pt>
                <c:pt idx="6760">
                  <c:v>67.384</c:v>
                </c:pt>
                <c:pt idx="6761">
                  <c:v>67.394999999999996</c:v>
                </c:pt>
                <c:pt idx="6762">
                  <c:v>67.403999999999996</c:v>
                </c:pt>
                <c:pt idx="6763">
                  <c:v>67.414000000000001</c:v>
                </c:pt>
                <c:pt idx="6764">
                  <c:v>67.424999999999997</c:v>
                </c:pt>
                <c:pt idx="6765">
                  <c:v>67.435000000000002</c:v>
                </c:pt>
                <c:pt idx="6766">
                  <c:v>67.445999999999998</c:v>
                </c:pt>
                <c:pt idx="6767">
                  <c:v>67.456000000000003</c:v>
                </c:pt>
                <c:pt idx="6768">
                  <c:v>67.465999999999994</c:v>
                </c:pt>
                <c:pt idx="6769">
                  <c:v>67.477000000000004</c:v>
                </c:pt>
                <c:pt idx="6770">
                  <c:v>67.486000000000004</c:v>
                </c:pt>
                <c:pt idx="6771">
                  <c:v>67.495999999999995</c:v>
                </c:pt>
                <c:pt idx="6772">
                  <c:v>67.507999999999996</c:v>
                </c:pt>
                <c:pt idx="6773">
                  <c:v>67.518000000000001</c:v>
                </c:pt>
                <c:pt idx="6774">
                  <c:v>67.527000000000001</c:v>
                </c:pt>
                <c:pt idx="6775">
                  <c:v>67.537999999999997</c:v>
                </c:pt>
                <c:pt idx="6776">
                  <c:v>67.549000000000007</c:v>
                </c:pt>
                <c:pt idx="6777">
                  <c:v>67.558000000000007</c:v>
                </c:pt>
                <c:pt idx="6778">
                  <c:v>67.569000000000003</c:v>
                </c:pt>
                <c:pt idx="6779">
                  <c:v>67.578000000000003</c:v>
                </c:pt>
                <c:pt idx="6780">
                  <c:v>67.588999999999999</c:v>
                </c:pt>
                <c:pt idx="6781">
                  <c:v>67.597999999999999</c:v>
                </c:pt>
                <c:pt idx="6782">
                  <c:v>67.61</c:v>
                </c:pt>
                <c:pt idx="6783">
                  <c:v>67.62</c:v>
                </c:pt>
                <c:pt idx="6784">
                  <c:v>67.63</c:v>
                </c:pt>
                <c:pt idx="6785">
                  <c:v>67.641000000000005</c:v>
                </c:pt>
                <c:pt idx="6786">
                  <c:v>67.650999999999996</c:v>
                </c:pt>
                <c:pt idx="6787">
                  <c:v>67.661000000000001</c:v>
                </c:pt>
                <c:pt idx="6788">
                  <c:v>67.671000000000006</c:v>
                </c:pt>
                <c:pt idx="6789">
                  <c:v>67.680999999999997</c:v>
                </c:pt>
                <c:pt idx="6790">
                  <c:v>67.691999999999993</c:v>
                </c:pt>
                <c:pt idx="6791">
                  <c:v>67.701999999999998</c:v>
                </c:pt>
                <c:pt idx="6792">
                  <c:v>67.710999999999999</c:v>
                </c:pt>
                <c:pt idx="6793">
                  <c:v>67.721999999999994</c:v>
                </c:pt>
                <c:pt idx="6794">
                  <c:v>67.731999999999999</c:v>
                </c:pt>
                <c:pt idx="6795">
                  <c:v>67.741</c:v>
                </c:pt>
                <c:pt idx="6796">
                  <c:v>67.751999999999995</c:v>
                </c:pt>
                <c:pt idx="6797">
                  <c:v>67.760999999999996</c:v>
                </c:pt>
                <c:pt idx="6798">
                  <c:v>67.772000000000006</c:v>
                </c:pt>
                <c:pt idx="6799">
                  <c:v>67.781999999999996</c:v>
                </c:pt>
                <c:pt idx="6800">
                  <c:v>67.792000000000002</c:v>
                </c:pt>
                <c:pt idx="6801">
                  <c:v>67.804000000000002</c:v>
                </c:pt>
                <c:pt idx="6802">
                  <c:v>67.813999999999993</c:v>
                </c:pt>
                <c:pt idx="6803">
                  <c:v>67.825000000000003</c:v>
                </c:pt>
                <c:pt idx="6804">
                  <c:v>67.834999999999994</c:v>
                </c:pt>
                <c:pt idx="6805">
                  <c:v>67.846999999999994</c:v>
                </c:pt>
                <c:pt idx="6806">
                  <c:v>67.858000000000004</c:v>
                </c:pt>
                <c:pt idx="6807">
                  <c:v>67.867999999999995</c:v>
                </c:pt>
                <c:pt idx="6808">
                  <c:v>67.878</c:v>
                </c:pt>
                <c:pt idx="6809">
                  <c:v>67.89</c:v>
                </c:pt>
                <c:pt idx="6810">
                  <c:v>67.900000000000006</c:v>
                </c:pt>
                <c:pt idx="6811">
                  <c:v>67.909000000000006</c:v>
                </c:pt>
                <c:pt idx="6812">
                  <c:v>67.92</c:v>
                </c:pt>
                <c:pt idx="6813">
                  <c:v>67.930000000000007</c:v>
                </c:pt>
                <c:pt idx="6814">
                  <c:v>67.94</c:v>
                </c:pt>
                <c:pt idx="6815">
                  <c:v>67.95</c:v>
                </c:pt>
                <c:pt idx="6816">
                  <c:v>67.960999999999999</c:v>
                </c:pt>
                <c:pt idx="6817">
                  <c:v>67.971000000000004</c:v>
                </c:pt>
                <c:pt idx="6818">
                  <c:v>67.983000000000004</c:v>
                </c:pt>
                <c:pt idx="6819">
                  <c:v>67.992000000000004</c:v>
                </c:pt>
                <c:pt idx="6820">
                  <c:v>68.001000000000005</c:v>
                </c:pt>
                <c:pt idx="6821">
                  <c:v>68.012</c:v>
                </c:pt>
                <c:pt idx="6822">
                  <c:v>68.021000000000001</c:v>
                </c:pt>
                <c:pt idx="6823">
                  <c:v>68.03</c:v>
                </c:pt>
                <c:pt idx="6824">
                  <c:v>68.040000000000006</c:v>
                </c:pt>
                <c:pt idx="6825">
                  <c:v>68.05</c:v>
                </c:pt>
                <c:pt idx="6826">
                  <c:v>68.06</c:v>
                </c:pt>
                <c:pt idx="6827">
                  <c:v>68.069000000000003</c:v>
                </c:pt>
                <c:pt idx="6828">
                  <c:v>68.078000000000003</c:v>
                </c:pt>
                <c:pt idx="6829">
                  <c:v>68.088999999999999</c:v>
                </c:pt>
                <c:pt idx="6830">
                  <c:v>68.097999999999999</c:v>
                </c:pt>
                <c:pt idx="6831">
                  <c:v>68.108000000000004</c:v>
                </c:pt>
                <c:pt idx="6832">
                  <c:v>68.117999999999995</c:v>
                </c:pt>
                <c:pt idx="6833">
                  <c:v>68.128</c:v>
                </c:pt>
                <c:pt idx="6834">
                  <c:v>68.137</c:v>
                </c:pt>
                <c:pt idx="6835">
                  <c:v>68.147999999999996</c:v>
                </c:pt>
                <c:pt idx="6836">
                  <c:v>68.156999999999996</c:v>
                </c:pt>
                <c:pt idx="6837">
                  <c:v>68.168000000000006</c:v>
                </c:pt>
                <c:pt idx="6838">
                  <c:v>68.177000000000007</c:v>
                </c:pt>
                <c:pt idx="6839">
                  <c:v>68.188000000000002</c:v>
                </c:pt>
                <c:pt idx="6840">
                  <c:v>68.197000000000003</c:v>
                </c:pt>
                <c:pt idx="6841">
                  <c:v>68.206999999999994</c:v>
                </c:pt>
                <c:pt idx="6842">
                  <c:v>68.216999999999999</c:v>
                </c:pt>
                <c:pt idx="6843">
                  <c:v>68.225999999999999</c:v>
                </c:pt>
                <c:pt idx="6844">
                  <c:v>68.234999999999999</c:v>
                </c:pt>
                <c:pt idx="6845">
                  <c:v>68.245000000000005</c:v>
                </c:pt>
                <c:pt idx="6846">
                  <c:v>68.254000000000005</c:v>
                </c:pt>
                <c:pt idx="6847">
                  <c:v>68.263999999999996</c:v>
                </c:pt>
                <c:pt idx="6848">
                  <c:v>68.272999999999996</c:v>
                </c:pt>
                <c:pt idx="6849">
                  <c:v>68.281999999999996</c:v>
                </c:pt>
                <c:pt idx="6850">
                  <c:v>68.292000000000002</c:v>
                </c:pt>
                <c:pt idx="6851">
                  <c:v>68.301000000000002</c:v>
                </c:pt>
                <c:pt idx="6852">
                  <c:v>68.308999999999997</c:v>
                </c:pt>
                <c:pt idx="6853">
                  <c:v>68.319000000000003</c:v>
                </c:pt>
                <c:pt idx="6854">
                  <c:v>68.328000000000003</c:v>
                </c:pt>
                <c:pt idx="6855">
                  <c:v>68.337000000000003</c:v>
                </c:pt>
                <c:pt idx="6856">
                  <c:v>68.346000000000004</c:v>
                </c:pt>
                <c:pt idx="6857">
                  <c:v>68.356999999999999</c:v>
                </c:pt>
                <c:pt idx="6858">
                  <c:v>68.367000000000004</c:v>
                </c:pt>
                <c:pt idx="6859">
                  <c:v>68.378</c:v>
                </c:pt>
                <c:pt idx="6860">
                  <c:v>68.388000000000005</c:v>
                </c:pt>
                <c:pt idx="6861">
                  <c:v>68.397000000000006</c:v>
                </c:pt>
                <c:pt idx="6862">
                  <c:v>68.408000000000001</c:v>
                </c:pt>
                <c:pt idx="6863">
                  <c:v>68.417000000000002</c:v>
                </c:pt>
                <c:pt idx="6864">
                  <c:v>68.427000000000007</c:v>
                </c:pt>
                <c:pt idx="6865">
                  <c:v>68.438000000000002</c:v>
                </c:pt>
                <c:pt idx="6866">
                  <c:v>68.447999999999993</c:v>
                </c:pt>
                <c:pt idx="6867">
                  <c:v>68.459000000000003</c:v>
                </c:pt>
                <c:pt idx="6868">
                  <c:v>68.468999999999994</c:v>
                </c:pt>
                <c:pt idx="6869">
                  <c:v>68.478999999999999</c:v>
                </c:pt>
                <c:pt idx="6870">
                  <c:v>68.489999999999995</c:v>
                </c:pt>
                <c:pt idx="6871">
                  <c:v>68.5</c:v>
                </c:pt>
                <c:pt idx="6872">
                  <c:v>68.510999999999996</c:v>
                </c:pt>
                <c:pt idx="6873">
                  <c:v>68.522000000000006</c:v>
                </c:pt>
                <c:pt idx="6874">
                  <c:v>68.531000000000006</c:v>
                </c:pt>
                <c:pt idx="6875">
                  <c:v>68.542000000000002</c:v>
                </c:pt>
                <c:pt idx="6876">
                  <c:v>68.552000000000007</c:v>
                </c:pt>
                <c:pt idx="6877">
                  <c:v>68.561999999999998</c:v>
                </c:pt>
                <c:pt idx="6878">
                  <c:v>68.572999999999993</c:v>
                </c:pt>
                <c:pt idx="6879">
                  <c:v>68.582999999999998</c:v>
                </c:pt>
                <c:pt idx="6880">
                  <c:v>68.593000000000004</c:v>
                </c:pt>
                <c:pt idx="6881">
                  <c:v>68.602999999999994</c:v>
                </c:pt>
                <c:pt idx="6882">
                  <c:v>68.613</c:v>
                </c:pt>
                <c:pt idx="6883">
                  <c:v>68.623000000000005</c:v>
                </c:pt>
                <c:pt idx="6884">
                  <c:v>68.634</c:v>
                </c:pt>
                <c:pt idx="6885">
                  <c:v>68.644000000000005</c:v>
                </c:pt>
                <c:pt idx="6886">
                  <c:v>68.653999999999996</c:v>
                </c:pt>
                <c:pt idx="6887">
                  <c:v>68.664000000000001</c:v>
                </c:pt>
                <c:pt idx="6888">
                  <c:v>68.674999999999997</c:v>
                </c:pt>
                <c:pt idx="6889">
                  <c:v>68.686000000000007</c:v>
                </c:pt>
                <c:pt idx="6890">
                  <c:v>68.694999999999993</c:v>
                </c:pt>
                <c:pt idx="6891">
                  <c:v>68.706999999999994</c:v>
                </c:pt>
                <c:pt idx="6892">
                  <c:v>68.716999999999999</c:v>
                </c:pt>
                <c:pt idx="6893">
                  <c:v>68.725999999999999</c:v>
                </c:pt>
                <c:pt idx="6894">
                  <c:v>68.736999999999995</c:v>
                </c:pt>
                <c:pt idx="6895">
                  <c:v>68.747</c:v>
                </c:pt>
                <c:pt idx="6896">
                  <c:v>68.757999999999996</c:v>
                </c:pt>
                <c:pt idx="6897">
                  <c:v>68.766999999999996</c:v>
                </c:pt>
                <c:pt idx="6898">
                  <c:v>68.777000000000001</c:v>
                </c:pt>
                <c:pt idx="6899">
                  <c:v>68.787999999999997</c:v>
                </c:pt>
                <c:pt idx="6900">
                  <c:v>68.798000000000002</c:v>
                </c:pt>
                <c:pt idx="6901">
                  <c:v>68.808999999999997</c:v>
                </c:pt>
                <c:pt idx="6902">
                  <c:v>68.819000000000003</c:v>
                </c:pt>
                <c:pt idx="6903">
                  <c:v>68.828999999999994</c:v>
                </c:pt>
                <c:pt idx="6904">
                  <c:v>68.837999999999994</c:v>
                </c:pt>
                <c:pt idx="6905">
                  <c:v>68.849000000000004</c:v>
                </c:pt>
                <c:pt idx="6906">
                  <c:v>68.858999999999995</c:v>
                </c:pt>
                <c:pt idx="6907">
                  <c:v>68.87</c:v>
                </c:pt>
                <c:pt idx="6908">
                  <c:v>68.88</c:v>
                </c:pt>
                <c:pt idx="6909">
                  <c:v>68.89</c:v>
                </c:pt>
                <c:pt idx="6910">
                  <c:v>68.900999999999996</c:v>
                </c:pt>
                <c:pt idx="6911">
                  <c:v>68.91</c:v>
                </c:pt>
                <c:pt idx="6912">
                  <c:v>68.921000000000006</c:v>
                </c:pt>
                <c:pt idx="6913">
                  <c:v>68.930000000000007</c:v>
                </c:pt>
                <c:pt idx="6914">
                  <c:v>68.94</c:v>
                </c:pt>
                <c:pt idx="6915">
                  <c:v>68.950999999999993</c:v>
                </c:pt>
                <c:pt idx="6916">
                  <c:v>68.960999999999999</c:v>
                </c:pt>
                <c:pt idx="6917">
                  <c:v>68.971000000000004</c:v>
                </c:pt>
                <c:pt idx="6918">
                  <c:v>68.980999999999995</c:v>
                </c:pt>
                <c:pt idx="6919">
                  <c:v>68.989999999999995</c:v>
                </c:pt>
                <c:pt idx="6920">
                  <c:v>68.998999999999995</c:v>
                </c:pt>
                <c:pt idx="6921">
                  <c:v>69.009</c:v>
                </c:pt>
                <c:pt idx="6922">
                  <c:v>69.019000000000005</c:v>
                </c:pt>
                <c:pt idx="6923">
                  <c:v>69.028999999999996</c:v>
                </c:pt>
                <c:pt idx="6924">
                  <c:v>69.040000000000006</c:v>
                </c:pt>
                <c:pt idx="6925">
                  <c:v>69.05</c:v>
                </c:pt>
                <c:pt idx="6926">
                  <c:v>69.06</c:v>
                </c:pt>
                <c:pt idx="6927">
                  <c:v>69.069999999999993</c:v>
                </c:pt>
                <c:pt idx="6928">
                  <c:v>69.081000000000003</c:v>
                </c:pt>
                <c:pt idx="6929">
                  <c:v>69.090999999999994</c:v>
                </c:pt>
                <c:pt idx="6930">
                  <c:v>69.100999999999999</c:v>
                </c:pt>
                <c:pt idx="6931">
                  <c:v>69.111999999999995</c:v>
                </c:pt>
                <c:pt idx="6932">
                  <c:v>69.122</c:v>
                </c:pt>
                <c:pt idx="6933">
                  <c:v>69.132000000000005</c:v>
                </c:pt>
                <c:pt idx="6934">
                  <c:v>69.141999999999996</c:v>
                </c:pt>
                <c:pt idx="6935">
                  <c:v>69.153000000000006</c:v>
                </c:pt>
                <c:pt idx="6936">
                  <c:v>69.162999999999997</c:v>
                </c:pt>
                <c:pt idx="6937">
                  <c:v>69.171999999999997</c:v>
                </c:pt>
                <c:pt idx="6938">
                  <c:v>69.183999999999997</c:v>
                </c:pt>
                <c:pt idx="6939">
                  <c:v>69.192999999999998</c:v>
                </c:pt>
                <c:pt idx="6940">
                  <c:v>69.203999999999994</c:v>
                </c:pt>
                <c:pt idx="6941">
                  <c:v>69.213999999999999</c:v>
                </c:pt>
                <c:pt idx="6942">
                  <c:v>69.222999999999999</c:v>
                </c:pt>
                <c:pt idx="6943">
                  <c:v>69.233999999999995</c:v>
                </c:pt>
                <c:pt idx="6944">
                  <c:v>69.244</c:v>
                </c:pt>
                <c:pt idx="6945">
                  <c:v>69.254000000000005</c:v>
                </c:pt>
                <c:pt idx="6946">
                  <c:v>69.263000000000005</c:v>
                </c:pt>
                <c:pt idx="6947">
                  <c:v>69.274000000000001</c:v>
                </c:pt>
                <c:pt idx="6948">
                  <c:v>69.284999999999997</c:v>
                </c:pt>
                <c:pt idx="6949">
                  <c:v>69.293999999999997</c:v>
                </c:pt>
                <c:pt idx="6950">
                  <c:v>69.304000000000002</c:v>
                </c:pt>
                <c:pt idx="6951">
                  <c:v>69.313999999999993</c:v>
                </c:pt>
                <c:pt idx="6952">
                  <c:v>69.323999999999998</c:v>
                </c:pt>
                <c:pt idx="6953">
                  <c:v>69.332999999999998</c:v>
                </c:pt>
                <c:pt idx="6954">
                  <c:v>69.343999999999994</c:v>
                </c:pt>
                <c:pt idx="6955">
                  <c:v>69.353999999999999</c:v>
                </c:pt>
                <c:pt idx="6956">
                  <c:v>69.364000000000004</c:v>
                </c:pt>
                <c:pt idx="6957">
                  <c:v>69.373999999999995</c:v>
                </c:pt>
                <c:pt idx="6958">
                  <c:v>69.384</c:v>
                </c:pt>
                <c:pt idx="6959">
                  <c:v>69.394000000000005</c:v>
                </c:pt>
                <c:pt idx="6960">
                  <c:v>69.403999999999996</c:v>
                </c:pt>
                <c:pt idx="6961">
                  <c:v>69.414000000000001</c:v>
                </c:pt>
                <c:pt idx="6962">
                  <c:v>69.424000000000007</c:v>
                </c:pt>
                <c:pt idx="6963">
                  <c:v>69.433999999999997</c:v>
                </c:pt>
                <c:pt idx="6964">
                  <c:v>69.444999999999993</c:v>
                </c:pt>
                <c:pt idx="6965">
                  <c:v>69.453999999999994</c:v>
                </c:pt>
                <c:pt idx="6966">
                  <c:v>69.465000000000003</c:v>
                </c:pt>
                <c:pt idx="6967">
                  <c:v>69.474999999999994</c:v>
                </c:pt>
                <c:pt idx="6968">
                  <c:v>69.484999999999999</c:v>
                </c:pt>
                <c:pt idx="6969">
                  <c:v>69.494</c:v>
                </c:pt>
                <c:pt idx="6970">
                  <c:v>69.504999999999995</c:v>
                </c:pt>
                <c:pt idx="6971">
                  <c:v>69.515000000000001</c:v>
                </c:pt>
                <c:pt idx="6972">
                  <c:v>69.524000000000001</c:v>
                </c:pt>
                <c:pt idx="6973">
                  <c:v>69.534999999999997</c:v>
                </c:pt>
                <c:pt idx="6974">
                  <c:v>69.545000000000002</c:v>
                </c:pt>
                <c:pt idx="6975">
                  <c:v>69.555000000000007</c:v>
                </c:pt>
                <c:pt idx="6976">
                  <c:v>69.563999999999993</c:v>
                </c:pt>
                <c:pt idx="6977">
                  <c:v>69.573999999999998</c:v>
                </c:pt>
                <c:pt idx="6978">
                  <c:v>69.584999999999994</c:v>
                </c:pt>
                <c:pt idx="6979">
                  <c:v>69.594999999999999</c:v>
                </c:pt>
                <c:pt idx="6980">
                  <c:v>69.605000000000004</c:v>
                </c:pt>
                <c:pt idx="6981">
                  <c:v>69.614999999999995</c:v>
                </c:pt>
                <c:pt idx="6982">
                  <c:v>69.617000000000004</c:v>
                </c:pt>
                <c:pt idx="6983">
                  <c:v>69.634</c:v>
                </c:pt>
                <c:pt idx="6984">
                  <c:v>69.644999999999996</c:v>
                </c:pt>
                <c:pt idx="6985">
                  <c:v>69.655000000000001</c:v>
                </c:pt>
                <c:pt idx="6986">
                  <c:v>69.665000000000006</c:v>
                </c:pt>
                <c:pt idx="6987">
                  <c:v>69.676000000000002</c:v>
                </c:pt>
                <c:pt idx="6988">
                  <c:v>69.686000000000007</c:v>
                </c:pt>
                <c:pt idx="6989">
                  <c:v>69.695999999999998</c:v>
                </c:pt>
                <c:pt idx="6990">
                  <c:v>69.706999999999994</c:v>
                </c:pt>
                <c:pt idx="6991">
                  <c:v>69.715999999999994</c:v>
                </c:pt>
                <c:pt idx="6992">
                  <c:v>69.725999999999999</c:v>
                </c:pt>
                <c:pt idx="6993">
                  <c:v>69.736999999999995</c:v>
                </c:pt>
                <c:pt idx="6994">
                  <c:v>69.745999999999995</c:v>
                </c:pt>
                <c:pt idx="6995">
                  <c:v>69.757000000000005</c:v>
                </c:pt>
                <c:pt idx="6996">
                  <c:v>69.766000000000005</c:v>
                </c:pt>
                <c:pt idx="6997">
                  <c:v>69.775999999999996</c:v>
                </c:pt>
                <c:pt idx="6998">
                  <c:v>69.787000000000006</c:v>
                </c:pt>
                <c:pt idx="6999">
                  <c:v>69.796999999999997</c:v>
                </c:pt>
                <c:pt idx="7000">
                  <c:v>69.807000000000002</c:v>
                </c:pt>
                <c:pt idx="7001">
                  <c:v>69.816999999999993</c:v>
                </c:pt>
                <c:pt idx="7002">
                  <c:v>69.826999999999998</c:v>
                </c:pt>
                <c:pt idx="7003">
                  <c:v>69.838999999999999</c:v>
                </c:pt>
                <c:pt idx="7004">
                  <c:v>69.849000000000004</c:v>
                </c:pt>
                <c:pt idx="7005">
                  <c:v>69.86</c:v>
                </c:pt>
                <c:pt idx="7006">
                  <c:v>69.869</c:v>
                </c:pt>
                <c:pt idx="7007">
                  <c:v>69.879000000000005</c:v>
                </c:pt>
                <c:pt idx="7008">
                  <c:v>69.89</c:v>
                </c:pt>
                <c:pt idx="7009">
                  <c:v>69.899000000000001</c:v>
                </c:pt>
                <c:pt idx="7010">
                  <c:v>69.91</c:v>
                </c:pt>
                <c:pt idx="7011">
                  <c:v>69.92</c:v>
                </c:pt>
                <c:pt idx="7012">
                  <c:v>69.930000000000007</c:v>
                </c:pt>
                <c:pt idx="7013">
                  <c:v>69.94</c:v>
                </c:pt>
                <c:pt idx="7014">
                  <c:v>69.95</c:v>
                </c:pt>
                <c:pt idx="7015">
                  <c:v>69.960999999999999</c:v>
                </c:pt>
                <c:pt idx="7016">
                  <c:v>69.971000000000004</c:v>
                </c:pt>
                <c:pt idx="7017">
                  <c:v>69.980999999999995</c:v>
                </c:pt>
                <c:pt idx="7018">
                  <c:v>69.991</c:v>
                </c:pt>
                <c:pt idx="7019">
                  <c:v>70.001000000000005</c:v>
                </c:pt>
                <c:pt idx="7020">
                  <c:v>70.010000000000005</c:v>
                </c:pt>
                <c:pt idx="7021">
                  <c:v>70.021000000000001</c:v>
                </c:pt>
                <c:pt idx="7022">
                  <c:v>70.031000000000006</c:v>
                </c:pt>
                <c:pt idx="7023">
                  <c:v>70.042000000000002</c:v>
                </c:pt>
                <c:pt idx="7024">
                  <c:v>70.052000000000007</c:v>
                </c:pt>
                <c:pt idx="7025">
                  <c:v>70.063000000000002</c:v>
                </c:pt>
                <c:pt idx="7026">
                  <c:v>70.072999999999993</c:v>
                </c:pt>
                <c:pt idx="7027">
                  <c:v>70.082999999999998</c:v>
                </c:pt>
                <c:pt idx="7028">
                  <c:v>70.093000000000004</c:v>
                </c:pt>
                <c:pt idx="7029">
                  <c:v>70.102999999999994</c:v>
                </c:pt>
                <c:pt idx="7030">
                  <c:v>70.114000000000004</c:v>
                </c:pt>
                <c:pt idx="7031">
                  <c:v>70.123000000000005</c:v>
                </c:pt>
                <c:pt idx="7032">
                  <c:v>70.135000000000005</c:v>
                </c:pt>
                <c:pt idx="7033">
                  <c:v>70.144000000000005</c:v>
                </c:pt>
                <c:pt idx="7034">
                  <c:v>70.153999999999996</c:v>
                </c:pt>
                <c:pt idx="7035">
                  <c:v>70.165000000000006</c:v>
                </c:pt>
                <c:pt idx="7036">
                  <c:v>70.174000000000007</c:v>
                </c:pt>
                <c:pt idx="7037">
                  <c:v>70.185000000000002</c:v>
                </c:pt>
                <c:pt idx="7038">
                  <c:v>70.194999999999993</c:v>
                </c:pt>
                <c:pt idx="7039">
                  <c:v>70.204999999999998</c:v>
                </c:pt>
                <c:pt idx="7040">
                  <c:v>70.215000000000003</c:v>
                </c:pt>
                <c:pt idx="7041">
                  <c:v>70.224999999999994</c:v>
                </c:pt>
                <c:pt idx="7042">
                  <c:v>70.236000000000004</c:v>
                </c:pt>
                <c:pt idx="7043">
                  <c:v>70.245999999999995</c:v>
                </c:pt>
                <c:pt idx="7044">
                  <c:v>70.257000000000005</c:v>
                </c:pt>
                <c:pt idx="7045">
                  <c:v>70.266999999999996</c:v>
                </c:pt>
                <c:pt idx="7046">
                  <c:v>70.277000000000001</c:v>
                </c:pt>
                <c:pt idx="7047">
                  <c:v>70.287000000000006</c:v>
                </c:pt>
                <c:pt idx="7048">
                  <c:v>70.296999999999997</c:v>
                </c:pt>
                <c:pt idx="7049">
                  <c:v>70.308000000000007</c:v>
                </c:pt>
                <c:pt idx="7050">
                  <c:v>70.317999999999998</c:v>
                </c:pt>
                <c:pt idx="7051">
                  <c:v>70.328000000000003</c:v>
                </c:pt>
                <c:pt idx="7052">
                  <c:v>70.328999999999994</c:v>
                </c:pt>
                <c:pt idx="7053">
                  <c:v>70.346000000000004</c:v>
                </c:pt>
                <c:pt idx="7054">
                  <c:v>70.355999999999995</c:v>
                </c:pt>
                <c:pt idx="7055">
                  <c:v>70.367000000000004</c:v>
                </c:pt>
                <c:pt idx="7056">
                  <c:v>70.376999999999995</c:v>
                </c:pt>
                <c:pt idx="7057">
                  <c:v>70.387</c:v>
                </c:pt>
                <c:pt idx="7058">
                  <c:v>70.397000000000006</c:v>
                </c:pt>
                <c:pt idx="7059">
                  <c:v>70.408000000000001</c:v>
                </c:pt>
                <c:pt idx="7060">
                  <c:v>70.417000000000002</c:v>
                </c:pt>
                <c:pt idx="7061">
                  <c:v>70.427999999999997</c:v>
                </c:pt>
                <c:pt idx="7062">
                  <c:v>70.438000000000002</c:v>
                </c:pt>
                <c:pt idx="7063">
                  <c:v>70.447999999999993</c:v>
                </c:pt>
                <c:pt idx="7064">
                  <c:v>70.456999999999994</c:v>
                </c:pt>
                <c:pt idx="7065">
                  <c:v>70.468999999999994</c:v>
                </c:pt>
                <c:pt idx="7066">
                  <c:v>70.477999999999994</c:v>
                </c:pt>
                <c:pt idx="7067">
                  <c:v>70.488</c:v>
                </c:pt>
                <c:pt idx="7068">
                  <c:v>70.498999999999995</c:v>
                </c:pt>
                <c:pt idx="7069">
                  <c:v>70.509</c:v>
                </c:pt>
                <c:pt idx="7070">
                  <c:v>70.52</c:v>
                </c:pt>
                <c:pt idx="7071">
                  <c:v>70.53</c:v>
                </c:pt>
                <c:pt idx="7072">
                  <c:v>70.540000000000006</c:v>
                </c:pt>
                <c:pt idx="7073">
                  <c:v>70.551000000000002</c:v>
                </c:pt>
                <c:pt idx="7074">
                  <c:v>70.56</c:v>
                </c:pt>
                <c:pt idx="7075">
                  <c:v>70.570999999999998</c:v>
                </c:pt>
                <c:pt idx="7076">
                  <c:v>70.581999999999994</c:v>
                </c:pt>
                <c:pt idx="7077">
                  <c:v>70.590999999999994</c:v>
                </c:pt>
                <c:pt idx="7078">
                  <c:v>70.600999999999999</c:v>
                </c:pt>
                <c:pt idx="7079">
                  <c:v>70.613</c:v>
                </c:pt>
                <c:pt idx="7080">
                  <c:v>70.623000000000005</c:v>
                </c:pt>
                <c:pt idx="7081">
                  <c:v>70.632999999999996</c:v>
                </c:pt>
                <c:pt idx="7082">
                  <c:v>70.643000000000001</c:v>
                </c:pt>
                <c:pt idx="7083">
                  <c:v>70.653000000000006</c:v>
                </c:pt>
                <c:pt idx="7084">
                  <c:v>70.664000000000001</c:v>
                </c:pt>
                <c:pt idx="7085">
                  <c:v>70.673000000000002</c:v>
                </c:pt>
                <c:pt idx="7086">
                  <c:v>70.683000000000007</c:v>
                </c:pt>
                <c:pt idx="7087">
                  <c:v>70.692999999999998</c:v>
                </c:pt>
                <c:pt idx="7088">
                  <c:v>70.703999999999994</c:v>
                </c:pt>
                <c:pt idx="7089">
                  <c:v>70.713999999999999</c:v>
                </c:pt>
                <c:pt idx="7090">
                  <c:v>70.724000000000004</c:v>
                </c:pt>
                <c:pt idx="7091">
                  <c:v>70.733000000000004</c:v>
                </c:pt>
                <c:pt idx="7092">
                  <c:v>70.744</c:v>
                </c:pt>
                <c:pt idx="7093">
                  <c:v>70.754000000000005</c:v>
                </c:pt>
                <c:pt idx="7094">
                  <c:v>70.765000000000001</c:v>
                </c:pt>
                <c:pt idx="7095">
                  <c:v>70.774000000000001</c:v>
                </c:pt>
                <c:pt idx="7096">
                  <c:v>70.784999999999997</c:v>
                </c:pt>
                <c:pt idx="7097">
                  <c:v>70.795000000000002</c:v>
                </c:pt>
                <c:pt idx="7098">
                  <c:v>70.804000000000002</c:v>
                </c:pt>
                <c:pt idx="7099">
                  <c:v>70.813999999999993</c:v>
                </c:pt>
                <c:pt idx="7100">
                  <c:v>70.823999999999998</c:v>
                </c:pt>
                <c:pt idx="7101">
                  <c:v>70.834000000000003</c:v>
                </c:pt>
                <c:pt idx="7102">
                  <c:v>70.843999999999994</c:v>
                </c:pt>
                <c:pt idx="7103">
                  <c:v>70.853999999999999</c:v>
                </c:pt>
                <c:pt idx="7104">
                  <c:v>70.864000000000004</c:v>
                </c:pt>
                <c:pt idx="7105">
                  <c:v>70.873000000000005</c:v>
                </c:pt>
                <c:pt idx="7106">
                  <c:v>70.882999999999996</c:v>
                </c:pt>
                <c:pt idx="7107">
                  <c:v>70.893000000000001</c:v>
                </c:pt>
                <c:pt idx="7108">
                  <c:v>70.903999999999996</c:v>
                </c:pt>
                <c:pt idx="7109">
                  <c:v>70.914000000000001</c:v>
                </c:pt>
                <c:pt idx="7110">
                  <c:v>70.924000000000007</c:v>
                </c:pt>
                <c:pt idx="7111">
                  <c:v>70.933999999999997</c:v>
                </c:pt>
                <c:pt idx="7112">
                  <c:v>70.942999999999998</c:v>
                </c:pt>
                <c:pt idx="7113">
                  <c:v>70.953999999999994</c:v>
                </c:pt>
                <c:pt idx="7114">
                  <c:v>70.962999999999994</c:v>
                </c:pt>
                <c:pt idx="7115">
                  <c:v>70.974000000000004</c:v>
                </c:pt>
                <c:pt idx="7116">
                  <c:v>70.983000000000004</c:v>
                </c:pt>
                <c:pt idx="7117">
                  <c:v>70.992999999999995</c:v>
                </c:pt>
                <c:pt idx="7118">
                  <c:v>71.003</c:v>
                </c:pt>
                <c:pt idx="7119">
                  <c:v>71.012</c:v>
                </c:pt>
                <c:pt idx="7120">
                  <c:v>71.022000000000006</c:v>
                </c:pt>
                <c:pt idx="7121">
                  <c:v>71.031999999999996</c:v>
                </c:pt>
                <c:pt idx="7122">
                  <c:v>71.040999999999997</c:v>
                </c:pt>
                <c:pt idx="7123">
                  <c:v>71.051000000000002</c:v>
                </c:pt>
                <c:pt idx="7124">
                  <c:v>71.061999999999998</c:v>
                </c:pt>
                <c:pt idx="7125">
                  <c:v>71.072000000000003</c:v>
                </c:pt>
                <c:pt idx="7126">
                  <c:v>71.081999999999994</c:v>
                </c:pt>
                <c:pt idx="7127">
                  <c:v>71.091999999999999</c:v>
                </c:pt>
                <c:pt idx="7128">
                  <c:v>71.102000000000004</c:v>
                </c:pt>
                <c:pt idx="7129">
                  <c:v>71.111999999999995</c:v>
                </c:pt>
                <c:pt idx="7130">
                  <c:v>71.122</c:v>
                </c:pt>
                <c:pt idx="7131">
                  <c:v>71.132000000000005</c:v>
                </c:pt>
                <c:pt idx="7132">
                  <c:v>71.143000000000001</c:v>
                </c:pt>
                <c:pt idx="7133">
                  <c:v>71.152000000000001</c:v>
                </c:pt>
                <c:pt idx="7134">
                  <c:v>71.162000000000006</c:v>
                </c:pt>
                <c:pt idx="7135">
                  <c:v>71.171999999999997</c:v>
                </c:pt>
                <c:pt idx="7136">
                  <c:v>71.183000000000007</c:v>
                </c:pt>
                <c:pt idx="7137">
                  <c:v>71.191999999999993</c:v>
                </c:pt>
                <c:pt idx="7138">
                  <c:v>71.203999999999994</c:v>
                </c:pt>
                <c:pt idx="7139">
                  <c:v>71.212999999999994</c:v>
                </c:pt>
                <c:pt idx="7140">
                  <c:v>71.222999999999999</c:v>
                </c:pt>
                <c:pt idx="7141">
                  <c:v>71.233000000000004</c:v>
                </c:pt>
                <c:pt idx="7142">
                  <c:v>71.244</c:v>
                </c:pt>
                <c:pt idx="7143">
                  <c:v>71.254000000000005</c:v>
                </c:pt>
                <c:pt idx="7144">
                  <c:v>71.263999999999996</c:v>
                </c:pt>
                <c:pt idx="7145">
                  <c:v>71.275000000000006</c:v>
                </c:pt>
                <c:pt idx="7146">
                  <c:v>71.284000000000006</c:v>
                </c:pt>
                <c:pt idx="7147">
                  <c:v>71.293999999999997</c:v>
                </c:pt>
                <c:pt idx="7148">
                  <c:v>71.305000000000007</c:v>
                </c:pt>
                <c:pt idx="7149">
                  <c:v>71.314999999999998</c:v>
                </c:pt>
                <c:pt idx="7150">
                  <c:v>71.325000000000003</c:v>
                </c:pt>
                <c:pt idx="7151">
                  <c:v>71.334999999999994</c:v>
                </c:pt>
                <c:pt idx="7152">
                  <c:v>71.346000000000004</c:v>
                </c:pt>
                <c:pt idx="7153">
                  <c:v>71.355999999999995</c:v>
                </c:pt>
                <c:pt idx="7154">
                  <c:v>71.367000000000004</c:v>
                </c:pt>
                <c:pt idx="7155">
                  <c:v>71.376000000000005</c:v>
                </c:pt>
                <c:pt idx="7156">
                  <c:v>71.388000000000005</c:v>
                </c:pt>
                <c:pt idx="7157">
                  <c:v>71.397000000000006</c:v>
                </c:pt>
                <c:pt idx="7158">
                  <c:v>71.408000000000001</c:v>
                </c:pt>
                <c:pt idx="7159">
                  <c:v>71.417000000000002</c:v>
                </c:pt>
                <c:pt idx="7160">
                  <c:v>71.427000000000007</c:v>
                </c:pt>
                <c:pt idx="7161">
                  <c:v>71.438000000000002</c:v>
                </c:pt>
                <c:pt idx="7162">
                  <c:v>71.447000000000003</c:v>
                </c:pt>
                <c:pt idx="7163">
                  <c:v>71.456999999999994</c:v>
                </c:pt>
                <c:pt idx="7164">
                  <c:v>71.468000000000004</c:v>
                </c:pt>
                <c:pt idx="7165">
                  <c:v>71.477999999999994</c:v>
                </c:pt>
                <c:pt idx="7166">
                  <c:v>71.488</c:v>
                </c:pt>
                <c:pt idx="7167">
                  <c:v>71.498000000000005</c:v>
                </c:pt>
                <c:pt idx="7168">
                  <c:v>71.507999999999996</c:v>
                </c:pt>
                <c:pt idx="7169">
                  <c:v>71.519000000000005</c:v>
                </c:pt>
                <c:pt idx="7170">
                  <c:v>71.528999999999996</c:v>
                </c:pt>
                <c:pt idx="7171">
                  <c:v>71.537999999999997</c:v>
                </c:pt>
                <c:pt idx="7172">
                  <c:v>71.548000000000002</c:v>
                </c:pt>
                <c:pt idx="7173">
                  <c:v>71.558000000000007</c:v>
                </c:pt>
                <c:pt idx="7174">
                  <c:v>71.573999999999998</c:v>
                </c:pt>
                <c:pt idx="7175">
                  <c:v>71.584000000000003</c:v>
                </c:pt>
                <c:pt idx="7176">
                  <c:v>71.593000000000004</c:v>
                </c:pt>
                <c:pt idx="7177">
                  <c:v>71.603999999999999</c:v>
                </c:pt>
                <c:pt idx="7178">
                  <c:v>71.614000000000004</c:v>
                </c:pt>
                <c:pt idx="7179">
                  <c:v>71.623999999999995</c:v>
                </c:pt>
                <c:pt idx="7180">
                  <c:v>71.635000000000005</c:v>
                </c:pt>
                <c:pt idx="7181">
                  <c:v>71.644999999999996</c:v>
                </c:pt>
                <c:pt idx="7182">
                  <c:v>71.655000000000001</c:v>
                </c:pt>
                <c:pt idx="7183">
                  <c:v>71.665000000000006</c:v>
                </c:pt>
                <c:pt idx="7184">
                  <c:v>71.674999999999997</c:v>
                </c:pt>
                <c:pt idx="7185">
                  <c:v>71.686000000000007</c:v>
                </c:pt>
                <c:pt idx="7186">
                  <c:v>71.695999999999998</c:v>
                </c:pt>
                <c:pt idx="7187">
                  <c:v>71.706000000000003</c:v>
                </c:pt>
                <c:pt idx="7188">
                  <c:v>71.716999999999999</c:v>
                </c:pt>
                <c:pt idx="7189">
                  <c:v>71.727000000000004</c:v>
                </c:pt>
                <c:pt idx="7190">
                  <c:v>71.736000000000004</c:v>
                </c:pt>
                <c:pt idx="7191">
                  <c:v>71.747</c:v>
                </c:pt>
                <c:pt idx="7192">
                  <c:v>71.757000000000005</c:v>
                </c:pt>
                <c:pt idx="7193">
                  <c:v>71.766999999999996</c:v>
                </c:pt>
                <c:pt idx="7194">
                  <c:v>71.778000000000006</c:v>
                </c:pt>
                <c:pt idx="7195">
                  <c:v>71.787999999999997</c:v>
                </c:pt>
                <c:pt idx="7196">
                  <c:v>71.799000000000007</c:v>
                </c:pt>
                <c:pt idx="7197">
                  <c:v>71.808999999999997</c:v>
                </c:pt>
                <c:pt idx="7198">
                  <c:v>71.813999999999993</c:v>
                </c:pt>
                <c:pt idx="7199">
                  <c:v>71.834000000000003</c:v>
                </c:pt>
                <c:pt idx="7200">
                  <c:v>71.843000000000004</c:v>
                </c:pt>
                <c:pt idx="7201">
                  <c:v>71.853999999999999</c:v>
                </c:pt>
                <c:pt idx="7202">
                  <c:v>71.864000000000004</c:v>
                </c:pt>
                <c:pt idx="7203">
                  <c:v>71.873000000000005</c:v>
                </c:pt>
                <c:pt idx="7204">
                  <c:v>71.884</c:v>
                </c:pt>
                <c:pt idx="7205">
                  <c:v>71.894000000000005</c:v>
                </c:pt>
                <c:pt idx="7206">
                  <c:v>71.903999999999996</c:v>
                </c:pt>
                <c:pt idx="7207">
                  <c:v>71.914000000000001</c:v>
                </c:pt>
                <c:pt idx="7208">
                  <c:v>71.924999999999997</c:v>
                </c:pt>
                <c:pt idx="7209">
                  <c:v>71.935000000000002</c:v>
                </c:pt>
                <c:pt idx="7210">
                  <c:v>71.944000000000003</c:v>
                </c:pt>
                <c:pt idx="7211">
                  <c:v>71.953999999999994</c:v>
                </c:pt>
                <c:pt idx="7212">
                  <c:v>71.995000000000005</c:v>
                </c:pt>
                <c:pt idx="7213">
                  <c:v>72.004999999999995</c:v>
                </c:pt>
                <c:pt idx="7214">
                  <c:v>72.016000000000005</c:v>
                </c:pt>
                <c:pt idx="7215">
                  <c:v>72.025999999999996</c:v>
                </c:pt>
                <c:pt idx="7216">
                  <c:v>72.036000000000001</c:v>
                </c:pt>
                <c:pt idx="7217">
                  <c:v>72.046000000000006</c:v>
                </c:pt>
                <c:pt idx="7218">
                  <c:v>72.057000000000002</c:v>
                </c:pt>
                <c:pt idx="7219">
                  <c:v>72.066999999999993</c:v>
                </c:pt>
                <c:pt idx="7220">
                  <c:v>72.075999999999993</c:v>
                </c:pt>
                <c:pt idx="7221">
                  <c:v>72.087999999999994</c:v>
                </c:pt>
                <c:pt idx="7222">
                  <c:v>72.097999999999999</c:v>
                </c:pt>
                <c:pt idx="7223">
                  <c:v>72.108000000000004</c:v>
                </c:pt>
                <c:pt idx="7224">
                  <c:v>72.119</c:v>
                </c:pt>
                <c:pt idx="7225">
                  <c:v>72.129000000000005</c:v>
                </c:pt>
                <c:pt idx="7226">
                  <c:v>72.138999999999996</c:v>
                </c:pt>
                <c:pt idx="7227">
                  <c:v>72.149000000000001</c:v>
                </c:pt>
                <c:pt idx="7228">
                  <c:v>72.16</c:v>
                </c:pt>
                <c:pt idx="7229">
                  <c:v>72.168999999999997</c:v>
                </c:pt>
                <c:pt idx="7230">
                  <c:v>72.179000000000002</c:v>
                </c:pt>
                <c:pt idx="7231">
                  <c:v>72.188999999999993</c:v>
                </c:pt>
                <c:pt idx="7232">
                  <c:v>72.2</c:v>
                </c:pt>
                <c:pt idx="7233">
                  <c:v>72.209999999999994</c:v>
                </c:pt>
                <c:pt idx="7234">
                  <c:v>72.22</c:v>
                </c:pt>
                <c:pt idx="7235">
                  <c:v>72.23</c:v>
                </c:pt>
                <c:pt idx="7236">
                  <c:v>72.241</c:v>
                </c:pt>
                <c:pt idx="7237">
                  <c:v>72.25</c:v>
                </c:pt>
                <c:pt idx="7238">
                  <c:v>72.260000000000005</c:v>
                </c:pt>
                <c:pt idx="7239">
                  <c:v>72.271000000000001</c:v>
                </c:pt>
                <c:pt idx="7240">
                  <c:v>72.281000000000006</c:v>
                </c:pt>
                <c:pt idx="7241">
                  <c:v>72.290999999999997</c:v>
                </c:pt>
                <c:pt idx="7242">
                  <c:v>72.302000000000007</c:v>
                </c:pt>
                <c:pt idx="7243">
                  <c:v>72.311999999999998</c:v>
                </c:pt>
                <c:pt idx="7244">
                  <c:v>72.320999999999998</c:v>
                </c:pt>
                <c:pt idx="7245">
                  <c:v>72.331999999999994</c:v>
                </c:pt>
                <c:pt idx="7246">
                  <c:v>72.341999999999999</c:v>
                </c:pt>
                <c:pt idx="7247">
                  <c:v>72.350999999999999</c:v>
                </c:pt>
                <c:pt idx="7248">
                  <c:v>72.361000000000004</c:v>
                </c:pt>
                <c:pt idx="7249">
                  <c:v>72.372</c:v>
                </c:pt>
                <c:pt idx="7250">
                  <c:v>72.382000000000005</c:v>
                </c:pt>
                <c:pt idx="7251">
                  <c:v>72.391999999999996</c:v>
                </c:pt>
                <c:pt idx="7252">
                  <c:v>72.402000000000001</c:v>
                </c:pt>
                <c:pt idx="7253">
                  <c:v>72.412999999999997</c:v>
                </c:pt>
                <c:pt idx="7254">
                  <c:v>72.421999999999997</c:v>
                </c:pt>
                <c:pt idx="7255">
                  <c:v>72.432000000000002</c:v>
                </c:pt>
                <c:pt idx="7256">
                  <c:v>72.442999999999998</c:v>
                </c:pt>
                <c:pt idx="7257">
                  <c:v>72.451999999999998</c:v>
                </c:pt>
                <c:pt idx="7258">
                  <c:v>72.456000000000003</c:v>
                </c:pt>
                <c:pt idx="7259">
                  <c:v>72.472999999999999</c:v>
                </c:pt>
                <c:pt idx="7260">
                  <c:v>72.483999999999995</c:v>
                </c:pt>
                <c:pt idx="7261">
                  <c:v>72.492999999999995</c:v>
                </c:pt>
                <c:pt idx="7262">
                  <c:v>72.503</c:v>
                </c:pt>
                <c:pt idx="7263">
                  <c:v>72.512</c:v>
                </c:pt>
                <c:pt idx="7264">
                  <c:v>72.522999999999996</c:v>
                </c:pt>
                <c:pt idx="7265">
                  <c:v>72.531999999999996</c:v>
                </c:pt>
                <c:pt idx="7266">
                  <c:v>72.540999999999997</c:v>
                </c:pt>
                <c:pt idx="7267">
                  <c:v>72.55</c:v>
                </c:pt>
                <c:pt idx="7268">
                  <c:v>72.561000000000007</c:v>
                </c:pt>
                <c:pt idx="7269">
                  <c:v>72.570999999999998</c:v>
                </c:pt>
                <c:pt idx="7270">
                  <c:v>72.58</c:v>
                </c:pt>
                <c:pt idx="7271">
                  <c:v>72.59</c:v>
                </c:pt>
                <c:pt idx="7272">
                  <c:v>72.600999999999999</c:v>
                </c:pt>
                <c:pt idx="7273">
                  <c:v>72.61</c:v>
                </c:pt>
                <c:pt idx="7274">
                  <c:v>72.620999999999995</c:v>
                </c:pt>
                <c:pt idx="7275">
                  <c:v>72.631</c:v>
                </c:pt>
                <c:pt idx="7276">
                  <c:v>72.64</c:v>
                </c:pt>
                <c:pt idx="7277">
                  <c:v>72.650999999999996</c:v>
                </c:pt>
                <c:pt idx="7278">
                  <c:v>72.66</c:v>
                </c:pt>
                <c:pt idx="7279">
                  <c:v>72.67</c:v>
                </c:pt>
                <c:pt idx="7280">
                  <c:v>72.680000000000007</c:v>
                </c:pt>
                <c:pt idx="7281">
                  <c:v>72.69</c:v>
                </c:pt>
                <c:pt idx="7282">
                  <c:v>72.7</c:v>
                </c:pt>
                <c:pt idx="7283">
                  <c:v>72.709999999999994</c:v>
                </c:pt>
                <c:pt idx="7284">
                  <c:v>72.72</c:v>
                </c:pt>
                <c:pt idx="7285">
                  <c:v>72.728999999999999</c:v>
                </c:pt>
                <c:pt idx="7286">
                  <c:v>72.739999999999995</c:v>
                </c:pt>
                <c:pt idx="7287">
                  <c:v>72.748999999999995</c:v>
                </c:pt>
                <c:pt idx="7288">
                  <c:v>72.760000000000005</c:v>
                </c:pt>
                <c:pt idx="7289">
                  <c:v>72.769000000000005</c:v>
                </c:pt>
                <c:pt idx="7290">
                  <c:v>72.778000000000006</c:v>
                </c:pt>
                <c:pt idx="7291">
                  <c:v>72.789000000000001</c:v>
                </c:pt>
                <c:pt idx="7292">
                  <c:v>72.798000000000002</c:v>
                </c:pt>
                <c:pt idx="7293">
                  <c:v>72.807000000000002</c:v>
                </c:pt>
                <c:pt idx="7294">
                  <c:v>72.816999999999993</c:v>
                </c:pt>
                <c:pt idx="7295">
                  <c:v>72.826999999999998</c:v>
                </c:pt>
                <c:pt idx="7296">
                  <c:v>72.837000000000003</c:v>
                </c:pt>
                <c:pt idx="7297">
                  <c:v>72.846000000000004</c:v>
                </c:pt>
                <c:pt idx="7298">
                  <c:v>72.855999999999995</c:v>
                </c:pt>
                <c:pt idx="7299">
                  <c:v>72.866</c:v>
                </c:pt>
                <c:pt idx="7300">
                  <c:v>72.876000000000005</c:v>
                </c:pt>
                <c:pt idx="7301">
                  <c:v>72.885000000000005</c:v>
                </c:pt>
                <c:pt idx="7302">
                  <c:v>72.894999999999996</c:v>
                </c:pt>
                <c:pt idx="7303">
                  <c:v>72.903999999999996</c:v>
                </c:pt>
                <c:pt idx="7304">
                  <c:v>72.914000000000001</c:v>
                </c:pt>
                <c:pt idx="7305">
                  <c:v>72.924000000000007</c:v>
                </c:pt>
                <c:pt idx="7306">
                  <c:v>72.933999999999997</c:v>
                </c:pt>
                <c:pt idx="7307">
                  <c:v>72.942999999999998</c:v>
                </c:pt>
                <c:pt idx="7308">
                  <c:v>72.953000000000003</c:v>
                </c:pt>
                <c:pt idx="7309">
                  <c:v>72.960999999999999</c:v>
                </c:pt>
                <c:pt idx="7310">
                  <c:v>72.97</c:v>
                </c:pt>
                <c:pt idx="7311">
                  <c:v>72.978999999999999</c:v>
                </c:pt>
                <c:pt idx="7312">
                  <c:v>72.988</c:v>
                </c:pt>
                <c:pt idx="7313">
                  <c:v>72.995999999999995</c:v>
                </c:pt>
                <c:pt idx="7314">
                  <c:v>73.006</c:v>
                </c:pt>
                <c:pt idx="7315">
                  <c:v>73.015000000000001</c:v>
                </c:pt>
                <c:pt idx="7316">
                  <c:v>73.025000000000006</c:v>
                </c:pt>
                <c:pt idx="7317">
                  <c:v>73.036000000000001</c:v>
                </c:pt>
                <c:pt idx="7318">
                  <c:v>73.045000000000002</c:v>
                </c:pt>
                <c:pt idx="7319">
                  <c:v>73.054000000000002</c:v>
                </c:pt>
                <c:pt idx="7320">
                  <c:v>73.063999999999993</c:v>
                </c:pt>
                <c:pt idx="7321">
                  <c:v>73.072999999999993</c:v>
                </c:pt>
                <c:pt idx="7322">
                  <c:v>73.081999999999994</c:v>
                </c:pt>
                <c:pt idx="7323">
                  <c:v>73.090999999999994</c:v>
                </c:pt>
                <c:pt idx="7324">
                  <c:v>73.100999999999999</c:v>
                </c:pt>
                <c:pt idx="7325">
                  <c:v>73.11</c:v>
                </c:pt>
                <c:pt idx="7326">
                  <c:v>73.12</c:v>
                </c:pt>
                <c:pt idx="7327">
                  <c:v>73.129000000000005</c:v>
                </c:pt>
                <c:pt idx="7328">
                  <c:v>73.138999999999996</c:v>
                </c:pt>
                <c:pt idx="7329">
                  <c:v>73.147999999999996</c:v>
                </c:pt>
                <c:pt idx="7330">
                  <c:v>73.156999999999996</c:v>
                </c:pt>
                <c:pt idx="7331">
                  <c:v>73.167000000000002</c:v>
                </c:pt>
                <c:pt idx="7332">
                  <c:v>73.177000000000007</c:v>
                </c:pt>
                <c:pt idx="7333">
                  <c:v>73.186000000000007</c:v>
                </c:pt>
                <c:pt idx="7334">
                  <c:v>73.195999999999998</c:v>
                </c:pt>
                <c:pt idx="7335">
                  <c:v>73.203999999999994</c:v>
                </c:pt>
                <c:pt idx="7336">
                  <c:v>73.213999999999999</c:v>
                </c:pt>
                <c:pt idx="7337">
                  <c:v>73.222999999999999</c:v>
                </c:pt>
                <c:pt idx="7338">
                  <c:v>73.233000000000004</c:v>
                </c:pt>
                <c:pt idx="7339">
                  <c:v>73.242000000000004</c:v>
                </c:pt>
                <c:pt idx="7340">
                  <c:v>73.251999999999995</c:v>
                </c:pt>
                <c:pt idx="7341">
                  <c:v>73.260999999999996</c:v>
                </c:pt>
                <c:pt idx="7342">
                  <c:v>73.271000000000001</c:v>
                </c:pt>
                <c:pt idx="7343">
                  <c:v>73.28</c:v>
                </c:pt>
                <c:pt idx="7344">
                  <c:v>73.290000000000006</c:v>
                </c:pt>
                <c:pt idx="7345">
                  <c:v>73.3</c:v>
                </c:pt>
                <c:pt idx="7346">
                  <c:v>73.31</c:v>
                </c:pt>
                <c:pt idx="7347">
                  <c:v>73.319000000000003</c:v>
                </c:pt>
                <c:pt idx="7348">
                  <c:v>73.33</c:v>
                </c:pt>
                <c:pt idx="7349">
                  <c:v>73.338999999999999</c:v>
                </c:pt>
                <c:pt idx="7350">
                  <c:v>73.349000000000004</c:v>
                </c:pt>
                <c:pt idx="7351">
                  <c:v>73.358999999999995</c:v>
                </c:pt>
                <c:pt idx="7352">
                  <c:v>73.369</c:v>
                </c:pt>
                <c:pt idx="7353">
                  <c:v>73.379000000000005</c:v>
                </c:pt>
                <c:pt idx="7354">
                  <c:v>73.388999999999996</c:v>
                </c:pt>
                <c:pt idx="7355">
                  <c:v>73.397999999999996</c:v>
                </c:pt>
                <c:pt idx="7356">
                  <c:v>73.408000000000001</c:v>
                </c:pt>
                <c:pt idx="7357">
                  <c:v>73.417000000000002</c:v>
                </c:pt>
                <c:pt idx="7358">
                  <c:v>73.427999999999997</c:v>
                </c:pt>
                <c:pt idx="7359">
                  <c:v>73.436999999999998</c:v>
                </c:pt>
                <c:pt idx="7360">
                  <c:v>73.447000000000003</c:v>
                </c:pt>
                <c:pt idx="7361">
                  <c:v>73.456999999999994</c:v>
                </c:pt>
                <c:pt idx="7362">
                  <c:v>73.466999999999999</c:v>
                </c:pt>
                <c:pt idx="7363">
                  <c:v>73.475999999999999</c:v>
                </c:pt>
                <c:pt idx="7364">
                  <c:v>73.486000000000004</c:v>
                </c:pt>
                <c:pt idx="7365">
                  <c:v>73.494</c:v>
                </c:pt>
                <c:pt idx="7366">
                  <c:v>73.504000000000005</c:v>
                </c:pt>
                <c:pt idx="7367">
                  <c:v>73.512</c:v>
                </c:pt>
                <c:pt idx="7368">
                  <c:v>73.522000000000006</c:v>
                </c:pt>
                <c:pt idx="7369">
                  <c:v>73.531000000000006</c:v>
                </c:pt>
                <c:pt idx="7370">
                  <c:v>73.540999999999997</c:v>
                </c:pt>
                <c:pt idx="7371">
                  <c:v>73.55</c:v>
                </c:pt>
                <c:pt idx="7372">
                  <c:v>73.56</c:v>
                </c:pt>
                <c:pt idx="7373">
                  <c:v>73.569999999999993</c:v>
                </c:pt>
                <c:pt idx="7374">
                  <c:v>73.578999999999994</c:v>
                </c:pt>
                <c:pt idx="7375">
                  <c:v>73.588999999999999</c:v>
                </c:pt>
                <c:pt idx="7376">
                  <c:v>73.599000000000004</c:v>
                </c:pt>
                <c:pt idx="7377">
                  <c:v>73.608999999999995</c:v>
                </c:pt>
                <c:pt idx="7378">
                  <c:v>73.619</c:v>
                </c:pt>
                <c:pt idx="7379">
                  <c:v>73.629000000000005</c:v>
                </c:pt>
                <c:pt idx="7380">
                  <c:v>73.638000000000005</c:v>
                </c:pt>
                <c:pt idx="7381">
                  <c:v>73.647999999999996</c:v>
                </c:pt>
                <c:pt idx="7382">
                  <c:v>73.658000000000001</c:v>
                </c:pt>
                <c:pt idx="7383">
                  <c:v>73.668999999999997</c:v>
                </c:pt>
                <c:pt idx="7384">
                  <c:v>73.677999999999997</c:v>
                </c:pt>
                <c:pt idx="7385">
                  <c:v>73.688999999999993</c:v>
                </c:pt>
                <c:pt idx="7386">
                  <c:v>73.697999999999993</c:v>
                </c:pt>
                <c:pt idx="7387">
                  <c:v>73.709000000000003</c:v>
                </c:pt>
                <c:pt idx="7388">
                  <c:v>73.718000000000004</c:v>
                </c:pt>
                <c:pt idx="7389">
                  <c:v>73.728999999999999</c:v>
                </c:pt>
                <c:pt idx="7390">
                  <c:v>73.738</c:v>
                </c:pt>
                <c:pt idx="7391">
                  <c:v>73.748000000000005</c:v>
                </c:pt>
                <c:pt idx="7392">
                  <c:v>73.757000000000005</c:v>
                </c:pt>
                <c:pt idx="7393">
                  <c:v>73.766999999999996</c:v>
                </c:pt>
                <c:pt idx="7394">
                  <c:v>73.777000000000001</c:v>
                </c:pt>
                <c:pt idx="7395">
                  <c:v>73.787000000000006</c:v>
                </c:pt>
                <c:pt idx="7396">
                  <c:v>73.805000000000007</c:v>
                </c:pt>
                <c:pt idx="7397">
                  <c:v>73.814999999999998</c:v>
                </c:pt>
                <c:pt idx="7398">
                  <c:v>73.823999999999998</c:v>
                </c:pt>
                <c:pt idx="7399">
                  <c:v>73.834000000000003</c:v>
                </c:pt>
                <c:pt idx="7400">
                  <c:v>73.843000000000004</c:v>
                </c:pt>
                <c:pt idx="7401">
                  <c:v>73.852999999999994</c:v>
                </c:pt>
                <c:pt idx="7402">
                  <c:v>73.861000000000004</c:v>
                </c:pt>
                <c:pt idx="7403">
                  <c:v>73.870999999999995</c:v>
                </c:pt>
                <c:pt idx="7404">
                  <c:v>73.88</c:v>
                </c:pt>
                <c:pt idx="7405">
                  <c:v>73.89</c:v>
                </c:pt>
                <c:pt idx="7406">
                  <c:v>73.899000000000001</c:v>
                </c:pt>
                <c:pt idx="7407">
                  <c:v>73.908000000000001</c:v>
                </c:pt>
                <c:pt idx="7408">
                  <c:v>73.918000000000006</c:v>
                </c:pt>
                <c:pt idx="7409">
                  <c:v>73.927000000000007</c:v>
                </c:pt>
                <c:pt idx="7410">
                  <c:v>73.936999999999998</c:v>
                </c:pt>
                <c:pt idx="7411">
                  <c:v>73.945999999999998</c:v>
                </c:pt>
                <c:pt idx="7412">
                  <c:v>73.956000000000003</c:v>
                </c:pt>
                <c:pt idx="7413">
                  <c:v>73.965000000000003</c:v>
                </c:pt>
                <c:pt idx="7414">
                  <c:v>73.974999999999994</c:v>
                </c:pt>
                <c:pt idx="7415">
                  <c:v>73.983000000000004</c:v>
                </c:pt>
                <c:pt idx="7416">
                  <c:v>73.991</c:v>
                </c:pt>
                <c:pt idx="7417">
                  <c:v>74</c:v>
                </c:pt>
                <c:pt idx="7418">
                  <c:v>74.010999999999996</c:v>
                </c:pt>
                <c:pt idx="7419">
                  <c:v>74.018000000000001</c:v>
                </c:pt>
                <c:pt idx="7420">
                  <c:v>74.036000000000001</c:v>
                </c:pt>
                <c:pt idx="7421">
                  <c:v>74.045000000000002</c:v>
                </c:pt>
                <c:pt idx="7422">
                  <c:v>74.054000000000002</c:v>
                </c:pt>
                <c:pt idx="7423">
                  <c:v>74.063000000000002</c:v>
                </c:pt>
                <c:pt idx="7424">
                  <c:v>74.072000000000003</c:v>
                </c:pt>
                <c:pt idx="7425">
                  <c:v>74.081000000000003</c:v>
                </c:pt>
                <c:pt idx="7426">
                  <c:v>74.088999999999999</c:v>
                </c:pt>
                <c:pt idx="7427">
                  <c:v>74.097999999999999</c:v>
                </c:pt>
                <c:pt idx="7428">
                  <c:v>74.105999999999995</c:v>
                </c:pt>
                <c:pt idx="7429">
                  <c:v>74.114999999999995</c:v>
                </c:pt>
                <c:pt idx="7430">
                  <c:v>74.123999999999995</c:v>
                </c:pt>
                <c:pt idx="7431">
                  <c:v>74.132999999999996</c:v>
                </c:pt>
                <c:pt idx="7432">
                  <c:v>74.141000000000005</c:v>
                </c:pt>
                <c:pt idx="7433">
                  <c:v>74.150000000000006</c:v>
                </c:pt>
                <c:pt idx="7434">
                  <c:v>74.158000000000001</c:v>
                </c:pt>
                <c:pt idx="7435">
                  <c:v>74.167000000000002</c:v>
                </c:pt>
                <c:pt idx="7436">
                  <c:v>74.174999999999997</c:v>
                </c:pt>
                <c:pt idx="7437">
                  <c:v>74.185000000000002</c:v>
                </c:pt>
                <c:pt idx="7438">
                  <c:v>74.192999999999998</c:v>
                </c:pt>
                <c:pt idx="7439">
                  <c:v>74.201999999999998</c:v>
                </c:pt>
                <c:pt idx="7440">
                  <c:v>74.209999999999994</c:v>
                </c:pt>
                <c:pt idx="7441">
                  <c:v>74.218999999999994</c:v>
                </c:pt>
                <c:pt idx="7442">
                  <c:v>74.227000000000004</c:v>
                </c:pt>
                <c:pt idx="7443">
                  <c:v>74.234999999999999</c:v>
                </c:pt>
                <c:pt idx="7444">
                  <c:v>74.242000000000004</c:v>
                </c:pt>
                <c:pt idx="7445">
                  <c:v>74.25</c:v>
                </c:pt>
                <c:pt idx="7446">
                  <c:v>74.256</c:v>
                </c:pt>
                <c:pt idx="7447">
                  <c:v>74.265000000000001</c:v>
                </c:pt>
                <c:pt idx="7448">
                  <c:v>74.271000000000001</c:v>
                </c:pt>
                <c:pt idx="7449">
                  <c:v>74.28</c:v>
                </c:pt>
                <c:pt idx="7450">
                  <c:v>74.284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80-48C8-A832-51A7039797B8}"/>
            </c:ext>
          </c:extLst>
        </c:ser>
        <c:ser>
          <c:idx val="1"/>
          <c:order val="1"/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PT Data'!$V$37:$V$38</c:f>
              <c:numCache>
                <c:formatCode>General</c:formatCode>
                <c:ptCount val="2"/>
                <c:pt idx="0">
                  <c:v>700</c:v>
                </c:pt>
                <c:pt idx="1">
                  <c:v>200</c:v>
                </c:pt>
              </c:numCache>
            </c:numRef>
          </c:xVal>
          <c:yVal>
            <c:numRef>
              <c:f>'CPT Data'!$V$41:$V$42</c:f>
              <c:numCache>
                <c:formatCode>General</c:formatCode>
                <c:ptCount val="2"/>
                <c:pt idx="0">
                  <c:v>44</c:v>
                </c:pt>
                <c:pt idx="1">
                  <c:v>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63-448F-937F-B503A9D2C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2885056"/>
        <c:axId val="1032881696"/>
      </c:scatterChart>
      <c:valAx>
        <c:axId val="103288505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aseline="0"/>
                  <a:t>s</a:t>
                </a:r>
                <a:r>
                  <a:rPr lang="en-GB" baseline="-25000"/>
                  <a:t>u</a:t>
                </a:r>
                <a:r>
                  <a:rPr lang="en-GB"/>
                  <a:t> [kPa]</a:t>
                </a:r>
              </a:p>
            </c:rich>
          </c:tx>
          <c:layout>
            <c:manualLayout>
              <c:xMode val="edge"/>
              <c:yMode val="edge"/>
              <c:x val="0.48100138888888888"/>
              <c:y val="7.07672222222222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1696"/>
        <c:crosses val="autoZero"/>
        <c:crossBetween val="midCat"/>
      </c:valAx>
      <c:valAx>
        <c:axId val="1032881696"/>
        <c:scaling>
          <c:orientation val="maxMin"/>
          <c:max val="53"/>
          <c:min val="3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Depth [m]</a:t>
                </a:r>
              </a:p>
            </c:rich>
          </c:tx>
          <c:layout>
            <c:manualLayout>
              <c:xMode val="edge"/>
              <c:yMode val="edge"/>
              <c:x val="1.4111111111111111E-2"/>
              <c:y val="0.48736259259259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5056"/>
        <c:crosses val="autoZero"/>
        <c:crossBetween val="midCat"/>
        <c:min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it Weight, </a:t>
            </a:r>
            <a:r>
              <a:rPr lang="en-US">
                <a:latin typeface="Symbol" panose="05050102010706020507" pitchFamily="18" charset="2"/>
              </a:rPr>
              <a:t>g</a:t>
            </a:r>
            <a:endParaRPr lang="en-US" baseline="-25000"/>
          </a:p>
        </c:rich>
      </c:tx>
      <c:layout>
        <c:manualLayout>
          <c:xMode val="edge"/>
          <c:yMode val="edge"/>
          <c:x val="0.38647449494949493"/>
          <c:y val="1.1759259259259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777777777775"/>
          <c:y val="0.15403055555555559"/>
          <c:w val="0.82102111111111109"/>
          <c:h val="0.75689277777777764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 Data'!$I$10</c:f>
              <c:strCache>
                <c:ptCount val="1"/>
                <c:pt idx="0">
                  <c:v>Unit Weight, 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PT Data'!$T$14:$T$7462</c:f>
              <c:numCache>
                <c:formatCode>General</c:formatCode>
                <c:ptCount val="7449"/>
                <c:pt idx="0">
                  <c:v>73.782044641848103</c:v>
                </c:pt>
                <c:pt idx="1">
                  <c:v>67.857378828516772</c:v>
                </c:pt>
                <c:pt idx="2">
                  <c:v>64.193328088020451</c:v>
                </c:pt>
                <c:pt idx="3">
                  <c:v>62.68920587807856</c:v>
                </c:pt>
                <c:pt idx="4">
                  <c:v>61.719969574682672</c:v>
                </c:pt>
                <c:pt idx="5">
                  <c:v>61.043696037428553</c:v>
                </c:pt>
                <c:pt idx="6">
                  <c:v>61.766621806684185</c:v>
                </c:pt>
                <c:pt idx="7">
                  <c:v>66.71189944081957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#N/A</c:v>
                </c:pt>
                <c:pt idx="21">
                  <c:v>37.600582021544348</c:v>
                </c:pt>
                <c:pt idx="22">
                  <c:v>37.693613613458709</c:v>
                </c:pt>
                <c:pt idx="23">
                  <c:v>37.641958734594645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36.852248674069628</c:v>
                </c:pt>
                <c:pt idx="34">
                  <c:v>36.56481853077625</c:v>
                </c:pt>
                <c:pt idx="35">
                  <c:v>36.949364303775234</c:v>
                </c:pt>
                <c:pt idx="36">
                  <c:v>37.196453732979847</c:v>
                </c:pt>
                <c:pt idx="37">
                  <c:v>36.771161734865061</c:v>
                </c:pt>
                <c:pt idx="38">
                  <c:v>36.294872475313312</c:v>
                </c:pt>
                <c:pt idx="39">
                  <c:v>36.330081158855208</c:v>
                </c:pt>
                <c:pt idx="40">
                  <c:v>36.385890922089729</c:v>
                </c:pt>
                <c:pt idx="41">
                  <c:v>36.401967188146713</c:v>
                </c:pt>
                <c:pt idx="42">
                  <c:v>36.284690369756674</c:v>
                </c:pt>
                <c:pt idx="43">
                  <c:v>36.268862711541558</c:v>
                </c:pt>
                <c:pt idx="44">
                  <c:v>36.703276532126239</c:v>
                </c:pt>
                <c:pt idx="45">
                  <c:v>36.619700418471197</c:v>
                </c:pt>
                <c:pt idx="46">
                  <c:v>36.572444508761535</c:v>
                </c:pt>
                <c:pt idx="47">
                  <c:v>36.452889919227673</c:v>
                </c:pt>
                <c:pt idx="48">
                  <c:v>36.966366247755573</c:v>
                </c:pt>
                <c:pt idx="49">
                  <c:v>36.95409769111059</c:v>
                </c:pt>
                <c:pt idx="50">
                  <c:v>36.889497146077872</c:v>
                </c:pt>
                <c:pt idx="51">
                  <c:v>36.900583283020609</c:v>
                </c:pt>
                <c:pt idx="52">
                  <c:v>36.373346595679934</c:v>
                </c:pt>
                <c:pt idx="53">
                  <c:v>36.320723420857377</c:v>
                </c:pt>
                <c:pt idx="54">
                  <c:v>36.898574964661975</c:v>
                </c:pt>
                <c:pt idx="55">
                  <c:v>36.394952549457315</c:v>
                </c:pt>
                <c:pt idx="56">
                  <c:v>35.972870297331895</c:v>
                </c:pt>
                <c:pt idx="57">
                  <c:v>35.952685385829895</c:v>
                </c:pt>
                <c:pt idx="58">
                  <c:v>35.957698489278961</c:v>
                </c:pt>
                <c:pt idx="59">
                  <c:v>35.933126733334163</c:v>
                </c:pt>
                <c:pt idx="60">
                  <c:v>35.516364678425248</c:v>
                </c:pt>
                <c:pt idx="61">
                  <c:v>35.81329556714887</c:v>
                </c:pt>
                <c:pt idx="62">
                  <c:v>36.185673030836739</c:v>
                </c:pt>
                <c:pt idx="63">
                  <c:v>36.101299325664584</c:v>
                </c:pt>
                <c:pt idx="64">
                  <c:v>36.119750398374556</c:v>
                </c:pt>
                <c:pt idx="65">
                  <c:v>36.039666461212136</c:v>
                </c:pt>
                <c:pt idx="66">
                  <c:v>36.48184974557573</c:v>
                </c:pt>
                <c:pt idx="67">
                  <c:v>36.484416323189265</c:v>
                </c:pt>
                <c:pt idx="68">
                  <c:v>35.930134617872575</c:v>
                </c:pt>
                <c:pt idx="69">
                  <c:v>36.88945927668793</c:v>
                </c:pt>
                <c:pt idx="70">
                  <c:v>36.872061299771246</c:v>
                </c:pt>
                <c:pt idx="71">
                  <c:v>36.808383880546231</c:v>
                </c:pt>
                <c:pt idx="72">
                  <c:v>36.748563820459495</c:v>
                </c:pt>
                <c:pt idx="73">
                  <c:v>37.5186240410046</c:v>
                </c:pt>
                <c:pt idx="74">
                  <c:v>36.659028607002909</c:v>
                </c:pt>
                <c:pt idx="75">
                  <c:v>36.616127526284671</c:v>
                </c:pt>
                <c:pt idx="76">
                  <c:v>36.6038456788134</c:v>
                </c:pt>
                <c:pt idx="77">
                  <c:v>36.510377835750987</c:v>
                </c:pt>
                <c:pt idx="78">
                  <c:v>36.464807060694291</c:v>
                </c:pt>
                <c:pt idx="79">
                  <c:v>36.406464322479053</c:v>
                </c:pt>
                <c:pt idx="80">
                  <c:v>36.31815131182988</c:v>
                </c:pt>
                <c:pt idx="81">
                  <c:v>36.299942263292138</c:v>
                </c:pt>
                <c:pt idx="82">
                  <c:v>37.042236494487852</c:v>
                </c:pt>
                <c:pt idx="83">
                  <c:v>37.068603434240444</c:v>
                </c:pt>
                <c:pt idx="84">
                  <c:v>36.2859837379754</c:v>
                </c:pt>
                <c:pt idx="85">
                  <c:v>36.21195168384164</c:v>
                </c:pt>
                <c:pt idx="86">
                  <c:v>36.226619786740727</c:v>
                </c:pt>
                <c:pt idx="87">
                  <c:v>36.932275486758314</c:v>
                </c:pt>
                <c:pt idx="88">
                  <c:v>36.909810439750828</c:v>
                </c:pt>
                <c:pt idx="89">
                  <c:v>39.750663101485259</c:v>
                </c:pt>
                <c:pt idx="90">
                  <c:v>39.76015568352075</c:v>
                </c:pt>
                <c:pt idx="91">
                  <c:v>0</c:v>
                </c:pt>
                <c:pt idx="92">
                  <c:v>39.792060928075649</c:v>
                </c:pt>
                <c:pt idx="93">
                  <c:v>39.797415937975529</c:v>
                </c:pt>
                <c:pt idx="94">
                  <c:v>37.965135170773721</c:v>
                </c:pt>
                <c:pt idx="95">
                  <c:v>37.939595491688493</c:v>
                </c:pt>
                <c:pt idx="96">
                  <c:v>39.699811797495997</c:v>
                </c:pt>
                <c:pt idx="97">
                  <c:v>36.779485578634578</c:v>
                </c:pt>
                <c:pt idx="98">
                  <c:v>36.719716986611019</c:v>
                </c:pt>
                <c:pt idx="99">
                  <c:v>36.643667735447494</c:v>
                </c:pt>
                <c:pt idx="100">
                  <c:v>35.892112101780512</c:v>
                </c:pt>
                <c:pt idx="101">
                  <c:v>36.593722545930675</c:v>
                </c:pt>
                <c:pt idx="102">
                  <c:v>36.51984680343692</c:v>
                </c:pt>
                <c:pt idx="103">
                  <c:v>35.768992382398388</c:v>
                </c:pt>
                <c:pt idx="104">
                  <c:v>35.195358683256991</c:v>
                </c:pt>
                <c:pt idx="105">
                  <c:v>35.740323801244763</c:v>
                </c:pt>
                <c:pt idx="106">
                  <c:v>34.753878027091041</c:v>
                </c:pt>
                <c:pt idx="107">
                  <c:v>34.779759436707693</c:v>
                </c:pt>
                <c:pt idx="108">
                  <c:v>34.740744323231795</c:v>
                </c:pt>
                <c:pt idx="109">
                  <c:v>34.375055673878435</c:v>
                </c:pt>
                <c:pt idx="110">
                  <c:v>34.02888846151653</c:v>
                </c:pt>
                <c:pt idx="111">
                  <c:v>34.020133121118462</c:v>
                </c:pt>
                <c:pt idx="112">
                  <c:v>34.013049503357351</c:v>
                </c:pt>
                <c:pt idx="113">
                  <c:v>33.948076624971819</c:v>
                </c:pt>
                <c:pt idx="114">
                  <c:v>33.975523950079143</c:v>
                </c:pt>
                <c:pt idx="115">
                  <c:v>33.703270413646223</c:v>
                </c:pt>
                <c:pt idx="116">
                  <c:v>33.692018632106198</c:v>
                </c:pt>
                <c:pt idx="117">
                  <c:v>33.633731840690459</c:v>
                </c:pt>
                <c:pt idx="118">
                  <c:v>33.57874615174353</c:v>
                </c:pt>
                <c:pt idx="119">
                  <c:v>33.920825682607834</c:v>
                </c:pt>
                <c:pt idx="120">
                  <c:v>34.235293176580768</c:v>
                </c:pt>
                <c:pt idx="121">
                  <c:v>35.225859172973927</c:v>
                </c:pt>
                <c:pt idx="122">
                  <c:v>35.255624284632383</c:v>
                </c:pt>
                <c:pt idx="123">
                  <c:v>35.275863687371725</c:v>
                </c:pt>
                <c:pt idx="124">
                  <c:v>35.306870372263035</c:v>
                </c:pt>
                <c:pt idx="125">
                  <c:v>35.297388678010357</c:v>
                </c:pt>
                <c:pt idx="126">
                  <c:v>35.790619459055762</c:v>
                </c:pt>
                <c:pt idx="127">
                  <c:v>35.775572038917943</c:v>
                </c:pt>
                <c:pt idx="128">
                  <c:v>36.405536519592033</c:v>
                </c:pt>
                <c:pt idx="129">
                  <c:v>35.719229814623816</c:v>
                </c:pt>
                <c:pt idx="130">
                  <c:v>36.314122934701956</c:v>
                </c:pt>
                <c:pt idx="131">
                  <c:v>36.235674525540148</c:v>
                </c:pt>
                <c:pt idx="132">
                  <c:v>36.201200974625998</c:v>
                </c:pt>
                <c:pt idx="133">
                  <c:v>36.121331090345997</c:v>
                </c:pt>
                <c:pt idx="134">
                  <c:v>36.044965772894372</c:v>
                </c:pt>
                <c:pt idx="135">
                  <c:v>35.29941791805534</c:v>
                </c:pt>
                <c:pt idx="136">
                  <c:v>35.210062669609655</c:v>
                </c:pt>
                <c:pt idx="137">
                  <c:v>34.630690345560794</c:v>
                </c:pt>
                <c:pt idx="138">
                  <c:v>34.55114572854901</c:v>
                </c:pt>
                <c:pt idx="139">
                  <c:v>34.054728006893967</c:v>
                </c:pt>
                <c:pt idx="140">
                  <c:v>33.983871883655354</c:v>
                </c:pt>
                <c:pt idx="141">
                  <c:v>33.312578724632615</c:v>
                </c:pt>
                <c:pt idx="142">
                  <c:v>33.332247964040789</c:v>
                </c:pt>
                <c:pt idx="143">
                  <c:v>33.281406083638586</c:v>
                </c:pt>
                <c:pt idx="144">
                  <c:v>33.006134526939938</c:v>
                </c:pt>
                <c:pt idx="145">
                  <c:v>33.01980310752888</c:v>
                </c:pt>
                <c:pt idx="146">
                  <c:v>32.98201250777641</c:v>
                </c:pt>
                <c:pt idx="147">
                  <c:v>32.759353024800156</c:v>
                </c:pt>
                <c:pt idx="148">
                  <c:v>33.665954662045408</c:v>
                </c:pt>
                <c:pt idx="149">
                  <c:v>33.625847915368574</c:v>
                </c:pt>
                <c:pt idx="150">
                  <c:v>32.853651250384551</c:v>
                </c:pt>
                <c:pt idx="151">
                  <c:v>32.769114400388958</c:v>
                </c:pt>
                <c:pt idx="152">
                  <c:v>32.761906626589401</c:v>
                </c:pt>
                <c:pt idx="153">
                  <c:v>32.964460470554172</c:v>
                </c:pt>
                <c:pt idx="154">
                  <c:v>32.675150723830612</c:v>
                </c:pt>
                <c:pt idx="155">
                  <c:v>32.605801744674835</c:v>
                </c:pt>
                <c:pt idx="156">
                  <c:v>32.540696660782999</c:v>
                </c:pt>
                <c:pt idx="157">
                  <c:v>32.493074202445399</c:v>
                </c:pt>
                <c:pt idx="158">
                  <c:v>32.210125921938399</c:v>
                </c:pt>
                <c:pt idx="159">
                  <c:v>32.210917216944694</c:v>
                </c:pt>
                <c:pt idx="160">
                  <c:v>32.384072179327717</c:v>
                </c:pt>
                <c:pt idx="161">
                  <c:v>32.352608641164728</c:v>
                </c:pt>
                <c:pt idx="162">
                  <c:v>32.26051071244575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32.05022848099005</c:v>
                </c:pt>
                <c:pt idx="172">
                  <c:v>32.099832240347055</c:v>
                </c:pt>
                <c:pt idx="173">
                  <c:v>32.09067987552833</c:v>
                </c:pt>
                <c:pt idx="174">
                  <c:v>#N/A</c:v>
                </c:pt>
                <c:pt idx="175">
                  <c:v>32.118877813144842</c:v>
                </c:pt>
                <c:pt idx="176">
                  <c:v>32.1858412532671</c:v>
                </c:pt>
                <c:pt idx="177">
                  <c:v>32.47214136262469</c:v>
                </c:pt>
                <c:pt idx="178">
                  <c:v>32.22401996083412</c:v>
                </c:pt>
                <c:pt idx="179">
                  <c:v>32.54941110645747</c:v>
                </c:pt>
                <c:pt idx="180">
                  <c:v>32.11186375028943</c:v>
                </c:pt>
                <c:pt idx="181">
                  <c:v>32.42317555096929</c:v>
                </c:pt>
                <c:pt idx="182">
                  <c:v>32.500023376819591</c:v>
                </c:pt>
                <c:pt idx="183">
                  <c:v>33.208235645562098</c:v>
                </c:pt>
                <c:pt idx="184">
                  <c:v>32.788148377072545</c:v>
                </c:pt>
                <c:pt idx="185">
                  <c:v>33.32890544931</c:v>
                </c:pt>
                <c:pt idx="186">
                  <c:v>33.250620538968235</c:v>
                </c:pt>
                <c:pt idx="187">
                  <c:v>33.3825219080464</c:v>
                </c:pt>
                <c:pt idx="188">
                  <c:v>33.931966419850312</c:v>
                </c:pt>
                <c:pt idx="189">
                  <c:v>33.453073860076834</c:v>
                </c:pt>
                <c:pt idx="190">
                  <c:v>33.37673771028691</c:v>
                </c:pt>
                <c:pt idx="191">
                  <c:v>32.885932413559289</c:v>
                </c:pt>
                <c:pt idx="192">
                  <c:v>32.840074109309214</c:v>
                </c:pt>
                <c:pt idx="193">
                  <c:v>32.829819305756118</c:v>
                </c:pt>
                <c:pt idx="194">
                  <c:v>32.947387375510942</c:v>
                </c:pt>
                <c:pt idx="195">
                  <c:v>32.941800842641761</c:v>
                </c:pt>
                <c:pt idx="196">
                  <c:v>32.95681344025536</c:v>
                </c:pt>
                <c:pt idx="197">
                  <c:v>32.884078274577504</c:v>
                </c:pt>
                <c:pt idx="198">
                  <c:v>32.683841487566241</c:v>
                </c:pt>
                <c:pt idx="199">
                  <c:v>32.594282768496456</c:v>
                </c:pt>
                <c:pt idx="200">
                  <c:v>32.35156805388548</c:v>
                </c:pt>
                <c:pt idx="201">
                  <c:v>32.190090067794628</c:v>
                </c:pt>
                <c:pt idx="202">
                  <c:v>32.325920973260978</c:v>
                </c:pt>
                <c:pt idx="203">
                  <c:v>32.069610364566763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31.711299249958699</c:v>
                </c:pt>
                <c:pt idx="220">
                  <c:v>32.031345873111533</c:v>
                </c:pt>
                <c:pt idx="221">
                  <c:v>31.978521323552975</c:v>
                </c:pt>
                <c:pt idx="222">
                  <c:v>31.934374232867633</c:v>
                </c:pt>
                <c:pt idx="223">
                  <c:v>32.13230117898884</c:v>
                </c:pt>
                <c:pt idx="224">
                  <c:v>32.198677513402785</c:v>
                </c:pt>
                <c:pt idx="225">
                  <c:v>32.230923359164748</c:v>
                </c:pt>
                <c:pt idx="226">
                  <c:v>32.397370387835466</c:v>
                </c:pt>
                <c:pt idx="227">
                  <c:v>32.471219618662587</c:v>
                </c:pt>
                <c:pt idx="228">
                  <c:v>32.43160389235085</c:v>
                </c:pt>
                <c:pt idx="229">
                  <c:v>32.597136620531373</c:v>
                </c:pt>
                <c:pt idx="230">
                  <c:v>32.509549672554009</c:v>
                </c:pt>
                <c:pt idx="231">
                  <c:v>32.599036762254578</c:v>
                </c:pt>
                <c:pt idx="232">
                  <c:v>32.698156648474239</c:v>
                </c:pt>
                <c:pt idx="233">
                  <c:v>32.81349654720367</c:v>
                </c:pt>
                <c:pt idx="234">
                  <c:v>32.91440370184857</c:v>
                </c:pt>
                <c:pt idx="235">
                  <c:v>32.890180632533124</c:v>
                </c:pt>
                <c:pt idx="236">
                  <c:v>33.153895076428668</c:v>
                </c:pt>
                <c:pt idx="237">
                  <c:v>33.366102900138628</c:v>
                </c:pt>
                <c:pt idx="238">
                  <c:v>33.369848602218482</c:v>
                </c:pt>
                <c:pt idx="239">
                  <c:v>33.709938809296418</c:v>
                </c:pt>
                <c:pt idx="240">
                  <c:v>33.438245977610514</c:v>
                </c:pt>
                <c:pt idx="241">
                  <c:v>33.384657134362939</c:v>
                </c:pt>
                <c:pt idx="242">
                  <c:v>33.28754484804783</c:v>
                </c:pt>
                <c:pt idx="243">
                  <c:v>33.195333188381859</c:v>
                </c:pt>
                <c:pt idx="244">
                  <c:v>32.636672773731334</c:v>
                </c:pt>
                <c:pt idx="245">
                  <c:v>32.466390742811583</c:v>
                </c:pt>
                <c:pt idx="246">
                  <c:v>32.356368257069889</c:v>
                </c:pt>
                <c:pt idx="247">
                  <c:v>32.007941310362263</c:v>
                </c:pt>
                <c:pt idx="248">
                  <c:v>32.055454152306282</c:v>
                </c:pt>
                <c:pt idx="249">
                  <c:v>32.04893217561721</c:v>
                </c:pt>
                <c:pt idx="250">
                  <c:v>31.829494804662382</c:v>
                </c:pt>
                <c:pt idx="251">
                  <c:v>31.583883107312133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31.582708210488896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31.598264851195424</c:v>
                </c:pt>
                <c:pt idx="261">
                  <c:v>31.726098014555927</c:v>
                </c:pt>
                <c:pt idx="262">
                  <c:v>31.925539809453603</c:v>
                </c:pt>
                <c:pt idx="263">
                  <c:v>32.008991584704276</c:v>
                </c:pt>
                <c:pt idx="264">
                  <c:v>31.877916729626975</c:v>
                </c:pt>
                <c:pt idx="265">
                  <c:v>31.828506384753453</c:v>
                </c:pt>
                <c:pt idx="266">
                  <c:v>31.774035083094986</c:v>
                </c:pt>
                <c:pt idx="267">
                  <c:v>31.668913173078145</c:v>
                </c:pt>
                <c:pt idx="268">
                  <c:v>31.893651503234594</c:v>
                </c:pt>
                <c:pt idx="269">
                  <c:v>32.009977009372761</c:v>
                </c:pt>
                <c:pt idx="270">
                  <c:v>31.872846737848384</c:v>
                </c:pt>
                <c:pt idx="271">
                  <c:v>31.854781042648291</c:v>
                </c:pt>
                <c:pt idx="272">
                  <c:v>31.709814848654794</c:v>
                </c:pt>
                <c:pt idx="273">
                  <c:v>31.882075974650952</c:v>
                </c:pt>
                <c:pt idx="274">
                  <c:v>31.55839096872527</c:v>
                </c:pt>
                <c:pt idx="275">
                  <c:v>31.663454237347956</c:v>
                </c:pt>
                <c:pt idx="276">
                  <c:v>31.350348261336062</c:v>
                </c:pt>
                <c:pt idx="277">
                  <c:v>31.404064330436324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31.10750598241448</c:v>
                </c:pt>
                <c:pt idx="298">
                  <c:v>31.267866416171973</c:v>
                </c:pt>
                <c:pt idx="299">
                  <c:v>31.444000345969521</c:v>
                </c:pt>
                <c:pt idx="300">
                  <c:v>31.208116791030591</c:v>
                </c:pt>
                <c:pt idx="301">
                  <c:v>31.208700045121198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30.109221398289542</c:v>
                </c:pt>
                <c:pt idx="1586">
                  <c:v>30.61682833569607</c:v>
                </c:pt>
                <c:pt idx="1587">
                  <c:v>30.907377006763262</c:v>
                </c:pt>
                <c:pt idx="1588">
                  <c:v>30.913194435076218</c:v>
                </c:pt>
                <c:pt idx="1589">
                  <c:v>30.666021113502389</c:v>
                </c:pt>
                <c:pt idx="1590">
                  <c:v>30.453330925087361</c:v>
                </c:pt>
                <c:pt idx="1591">
                  <c:v>30.072092048320815</c:v>
                </c:pt>
                <c:pt idx="1592">
                  <c:v>29.613842675776397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29.709279233042786</c:v>
                </c:pt>
                <c:pt idx="1861">
                  <c:v>31.47629158814518</c:v>
                </c:pt>
                <c:pt idx="1862">
                  <c:v>32.726454442398037</c:v>
                </c:pt>
                <c:pt idx="1863">
                  <c:v>33.587730014181375</c:v>
                </c:pt>
                <c:pt idx="1864">
                  <c:v>33.941174676317893</c:v>
                </c:pt>
                <c:pt idx="1865">
                  <c:v>33.845246327389518</c:v>
                </c:pt>
                <c:pt idx="1866">
                  <c:v>33.820873342628502</c:v>
                </c:pt>
                <c:pt idx="1867">
                  <c:v>33.717342847721611</c:v>
                </c:pt>
                <c:pt idx="1868">
                  <c:v>33.664833461931337</c:v>
                </c:pt>
                <c:pt idx="1869">
                  <c:v>33.577161031738505</c:v>
                </c:pt>
                <c:pt idx="1870">
                  <c:v>33.395924846918419</c:v>
                </c:pt>
                <c:pt idx="1871">
                  <c:v>32.301294933730802</c:v>
                </c:pt>
                <c:pt idx="1872">
                  <c:v>31.699853400071298</c:v>
                </c:pt>
                <c:pt idx="1873">
                  <c:v>31.384582784757818</c:v>
                </c:pt>
                <c:pt idx="1874">
                  <c:v>32.834542399133404</c:v>
                </c:pt>
                <c:pt idx="1875">
                  <c:v>32.759041928536583</c:v>
                </c:pt>
                <c:pt idx="1876">
                  <c:v>32.36037949629403</c:v>
                </c:pt>
                <c:pt idx="1877">
                  <c:v>32.12861790189509</c:v>
                </c:pt>
                <c:pt idx="1878">
                  <c:v>31.611744311018349</c:v>
                </c:pt>
                <c:pt idx="1879">
                  <c:v>31.122338228705999</c:v>
                </c:pt>
                <c:pt idx="1880">
                  <c:v>30.582766365615342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30.854316883801545</c:v>
                </c:pt>
                <c:pt idx="2000">
                  <c:v>30.958659190850732</c:v>
                </c:pt>
                <c:pt idx="2001">
                  <c:v>31.049129049692347</c:v>
                </c:pt>
                <c:pt idx="2002">
                  <c:v>31.103574295184664</c:v>
                </c:pt>
                <c:pt idx="2003">
                  <c:v>31.280422980232931</c:v>
                </c:pt>
                <c:pt idx="2004">
                  <c:v>31.508259062593108</c:v>
                </c:pt>
                <c:pt idx="2005">
                  <c:v>31.770040676296503</c:v>
                </c:pt>
                <c:pt idx="2006">
                  <c:v>32.018001980667592</c:v>
                </c:pt>
                <c:pt idx="2007">
                  <c:v>32.216333066642385</c:v>
                </c:pt>
                <c:pt idx="2008">
                  <c:v>32.472430195973573</c:v>
                </c:pt>
                <c:pt idx="2009">
                  <c:v>32.719907838318633</c:v>
                </c:pt>
                <c:pt idx="2010">
                  <c:v>32.935681967756629</c:v>
                </c:pt>
                <c:pt idx="2011">
                  <c:v>33.178655159485338</c:v>
                </c:pt>
                <c:pt idx="2012">
                  <c:v>33.37141307732783</c:v>
                </c:pt>
                <c:pt idx="2013">
                  <c:v>33.580483983374791</c:v>
                </c:pt>
                <c:pt idx="2014">
                  <c:v>33.847139547382305</c:v>
                </c:pt>
                <c:pt idx="2015">
                  <c:v>34.047638608189246</c:v>
                </c:pt>
                <c:pt idx="2016">
                  <c:v>34.19607534389776</c:v>
                </c:pt>
                <c:pt idx="2017">
                  <c:v>34.406766195257731</c:v>
                </c:pt>
                <c:pt idx="2018">
                  <c:v>34.661699276543885</c:v>
                </c:pt>
                <c:pt idx="2019">
                  <c:v>34.978433922527827</c:v>
                </c:pt>
                <c:pt idx="2020">
                  <c:v>35.228037155878908</c:v>
                </c:pt>
                <c:pt idx="2021">
                  <c:v>35.459866585864852</c:v>
                </c:pt>
                <c:pt idx="2022">
                  <c:v>35.695373156005665</c:v>
                </c:pt>
                <c:pt idx="2023">
                  <c:v>35.957142614364443</c:v>
                </c:pt>
                <c:pt idx="2024">
                  <c:v>36.191749398319715</c:v>
                </c:pt>
                <c:pt idx="2025">
                  <c:v>36.358377726149811</c:v>
                </c:pt>
                <c:pt idx="2026">
                  <c:v>36.577209842244343</c:v>
                </c:pt>
                <c:pt idx="2027">
                  <c:v>36.833859266661207</c:v>
                </c:pt>
                <c:pt idx="2028">
                  <c:v>36.991638782207062</c:v>
                </c:pt>
                <c:pt idx="2029">
                  <c:v>37.259164944771101</c:v>
                </c:pt>
                <c:pt idx="2030">
                  <c:v>37.465997831972984</c:v>
                </c:pt>
                <c:pt idx="2031">
                  <c:v>37.660356122104304</c:v>
                </c:pt>
                <c:pt idx="2032">
                  <c:v>37.677366616510533</c:v>
                </c:pt>
                <c:pt idx="2033">
                  <c:v>37.724821961053692</c:v>
                </c:pt>
                <c:pt idx="2034">
                  <c:v>37.690392758194719</c:v>
                </c:pt>
                <c:pt idx="2035">
                  <c:v>37.690180252484623</c:v>
                </c:pt>
                <c:pt idx="2036">
                  <c:v>37.058815505583112</c:v>
                </c:pt>
                <c:pt idx="2037">
                  <c:v>36.905889941947748</c:v>
                </c:pt>
                <c:pt idx="2038">
                  <c:v>36.827771411519137</c:v>
                </c:pt>
                <c:pt idx="2039">
                  <c:v>36.7498360072276</c:v>
                </c:pt>
                <c:pt idx="2040">
                  <c:v>37.550662782196014</c:v>
                </c:pt>
                <c:pt idx="2041">
                  <c:v>37.549587905433555</c:v>
                </c:pt>
                <c:pt idx="2042">
                  <c:v>37.5528374163775</c:v>
                </c:pt>
                <c:pt idx="2043">
                  <c:v>37.542183265840563</c:v>
                </c:pt>
                <c:pt idx="2044">
                  <c:v>37.530986389717995</c:v>
                </c:pt>
                <c:pt idx="2045">
                  <c:v>37.35097173950453</c:v>
                </c:pt>
                <c:pt idx="2046">
                  <c:v>37.317257780204585</c:v>
                </c:pt>
                <c:pt idx="2047">
                  <c:v>37.303220864995154</c:v>
                </c:pt>
                <c:pt idx="2048">
                  <c:v>37.293622875385147</c:v>
                </c:pt>
                <c:pt idx="2049">
                  <c:v>37.288023772058175</c:v>
                </c:pt>
                <c:pt idx="2050">
                  <c:v>37.354617400819379</c:v>
                </c:pt>
                <c:pt idx="2051">
                  <c:v>37.440449439030985</c:v>
                </c:pt>
                <c:pt idx="2052">
                  <c:v>37.494291653716893</c:v>
                </c:pt>
                <c:pt idx="2053">
                  <c:v>37.580672901304816</c:v>
                </c:pt>
                <c:pt idx="2054">
                  <c:v>37.675058626254504</c:v>
                </c:pt>
                <c:pt idx="2055">
                  <c:v>37.790407697472304</c:v>
                </c:pt>
                <c:pt idx="2056">
                  <c:v>37.84002740040205</c:v>
                </c:pt>
                <c:pt idx="2057">
                  <c:v>37.904643514196103</c:v>
                </c:pt>
                <c:pt idx="2058">
                  <c:v>37.947457811354511</c:v>
                </c:pt>
                <c:pt idx="2059">
                  <c:v>37.382806843378717</c:v>
                </c:pt>
                <c:pt idx="2060">
                  <c:v>37.337400212519654</c:v>
                </c:pt>
                <c:pt idx="2061">
                  <c:v>37.989918234164946</c:v>
                </c:pt>
                <c:pt idx="2062">
                  <c:v>38.106452642746788</c:v>
                </c:pt>
                <c:pt idx="2063">
                  <c:v>38.182492940498193</c:v>
                </c:pt>
                <c:pt idx="2064">
                  <c:v>38.265152892974456</c:v>
                </c:pt>
                <c:pt idx="2065">
                  <c:v>38.318863704213932</c:v>
                </c:pt>
                <c:pt idx="2066">
                  <c:v>38.388266080135608</c:v>
                </c:pt>
                <c:pt idx="2067">
                  <c:v>38.505015192999913</c:v>
                </c:pt>
                <c:pt idx="2068">
                  <c:v>38.591624095459295</c:v>
                </c:pt>
                <c:pt idx="2069">
                  <c:v>38.68197454386025</c:v>
                </c:pt>
                <c:pt idx="2070">
                  <c:v>38.726195783211047</c:v>
                </c:pt>
                <c:pt idx="2071">
                  <c:v>38.762286139276128</c:v>
                </c:pt>
                <c:pt idx="2072">
                  <c:v>38.778730630675412</c:v>
                </c:pt>
                <c:pt idx="2073">
                  <c:v>38.829767652432324</c:v>
                </c:pt>
                <c:pt idx="2074">
                  <c:v>38.459548544666859</c:v>
                </c:pt>
                <c:pt idx="2075">
                  <c:v>38.20993866484055</c:v>
                </c:pt>
                <c:pt idx="2076">
                  <c:v>38.59500923034053</c:v>
                </c:pt>
                <c:pt idx="2077">
                  <c:v>38.900199839538303</c:v>
                </c:pt>
                <c:pt idx="2078">
                  <c:v>38.920964005855467</c:v>
                </c:pt>
                <c:pt idx="2079">
                  <c:v>38.913010290332494</c:v>
                </c:pt>
                <c:pt idx="2080">
                  <c:v>38.864186597770043</c:v>
                </c:pt>
                <c:pt idx="2081">
                  <c:v>38.785117851892608</c:v>
                </c:pt>
                <c:pt idx="2082">
                  <c:v>38.7164083162995</c:v>
                </c:pt>
                <c:pt idx="2083">
                  <c:v>38.636873255166961</c:v>
                </c:pt>
                <c:pt idx="2084">
                  <c:v>38.567872899587172</c:v>
                </c:pt>
                <c:pt idx="2085">
                  <c:v>38.547325854313598</c:v>
                </c:pt>
                <c:pt idx="2086">
                  <c:v>38.494715012647163</c:v>
                </c:pt>
                <c:pt idx="2087">
                  <c:v>38.432132197490489</c:v>
                </c:pt>
                <c:pt idx="2088">
                  <c:v>38.396332854967326</c:v>
                </c:pt>
                <c:pt idx="2089">
                  <c:v>38.39695799778292</c:v>
                </c:pt>
                <c:pt idx="2090">
                  <c:v>38.401544000658255</c:v>
                </c:pt>
                <c:pt idx="2091">
                  <c:v>38.448039764285539</c:v>
                </c:pt>
                <c:pt idx="2092">
                  <c:v>38.480921583867485</c:v>
                </c:pt>
                <c:pt idx="2093">
                  <c:v>38.530030302120778</c:v>
                </c:pt>
                <c:pt idx="2094">
                  <c:v>38.54736330473343</c:v>
                </c:pt>
                <c:pt idx="2095">
                  <c:v>38.56034047499665</c:v>
                </c:pt>
                <c:pt idx="2096">
                  <c:v>38.611631213509071</c:v>
                </c:pt>
                <c:pt idx="2097">
                  <c:v>38.614508349298021</c:v>
                </c:pt>
                <c:pt idx="2098">
                  <c:v>38.604998781037679</c:v>
                </c:pt>
                <c:pt idx="2099">
                  <c:v>38.603145879773109</c:v>
                </c:pt>
                <c:pt idx="2100">
                  <c:v>38.562923417779714</c:v>
                </c:pt>
                <c:pt idx="2101">
                  <c:v>38.499099215148341</c:v>
                </c:pt>
                <c:pt idx="2102">
                  <c:v>38.405796630996647</c:v>
                </c:pt>
                <c:pt idx="2103">
                  <c:v>38.332845187270536</c:v>
                </c:pt>
                <c:pt idx="2104">
                  <c:v>38.246448847385778</c:v>
                </c:pt>
                <c:pt idx="2105">
                  <c:v>38.169383564535387</c:v>
                </c:pt>
                <c:pt idx="2106">
                  <c:v>38.053553085680278</c:v>
                </c:pt>
                <c:pt idx="2107">
                  <c:v>37.951842829005841</c:v>
                </c:pt>
                <c:pt idx="2108">
                  <c:v>37.843420026586315</c:v>
                </c:pt>
                <c:pt idx="2109">
                  <c:v>37.724460571097538</c:v>
                </c:pt>
                <c:pt idx="2110">
                  <c:v>37.599307179677901</c:v>
                </c:pt>
                <c:pt idx="2111">
                  <c:v>37.503199166823578</c:v>
                </c:pt>
                <c:pt idx="2112">
                  <c:v>37.401923944781565</c:v>
                </c:pt>
                <c:pt idx="2113">
                  <c:v>37.28124160734653</c:v>
                </c:pt>
                <c:pt idx="2114">
                  <c:v>37.145074893019753</c:v>
                </c:pt>
                <c:pt idx="2115">
                  <c:v>37.004180850460848</c:v>
                </c:pt>
                <c:pt idx="2116">
                  <c:v>36.857193751800466</c:v>
                </c:pt>
                <c:pt idx="2117">
                  <c:v>36.654027876016087</c:v>
                </c:pt>
                <c:pt idx="2118">
                  <c:v>36.441300403514823</c:v>
                </c:pt>
                <c:pt idx="2119">
                  <c:v>36.169144641829874</c:v>
                </c:pt>
                <c:pt idx="2120">
                  <c:v>35.891866434051494</c:v>
                </c:pt>
                <c:pt idx="2121">
                  <c:v>35.590254905550111</c:v>
                </c:pt>
                <c:pt idx="2122">
                  <c:v>35.309649988106443</c:v>
                </c:pt>
                <c:pt idx="2123">
                  <c:v>35.123564423657889</c:v>
                </c:pt>
                <c:pt idx="2124">
                  <c:v>34.917323716204208</c:v>
                </c:pt>
                <c:pt idx="2125">
                  <c:v>34.754713079426452</c:v>
                </c:pt>
                <c:pt idx="2126">
                  <c:v>34.567094361946623</c:v>
                </c:pt>
                <c:pt idx="2127">
                  <c:v>34.354116647783648</c:v>
                </c:pt>
                <c:pt idx="2128">
                  <c:v>34.210373221076338</c:v>
                </c:pt>
                <c:pt idx="2129">
                  <c:v>34.034678394389751</c:v>
                </c:pt>
                <c:pt idx="2130">
                  <c:v>33.939694590970966</c:v>
                </c:pt>
                <c:pt idx="2131">
                  <c:v>33.87683747133682</c:v>
                </c:pt>
                <c:pt idx="2132">
                  <c:v>33.832382939468715</c:v>
                </c:pt>
                <c:pt idx="2133">
                  <c:v>33.856592224015941</c:v>
                </c:pt>
                <c:pt idx="2134">
                  <c:v>33.847490526070857</c:v>
                </c:pt>
                <c:pt idx="2135">
                  <c:v>33.832052242122842</c:v>
                </c:pt>
                <c:pt idx="2136">
                  <c:v>33.800259882617809</c:v>
                </c:pt>
                <c:pt idx="2137">
                  <c:v>33.713347410574805</c:v>
                </c:pt>
                <c:pt idx="2138">
                  <c:v>33.708526468870296</c:v>
                </c:pt>
                <c:pt idx="2139">
                  <c:v>33.703650526957063</c:v>
                </c:pt>
                <c:pt idx="2140">
                  <c:v>33.7259086402197</c:v>
                </c:pt>
                <c:pt idx="2141">
                  <c:v>33.736196711678573</c:v>
                </c:pt>
                <c:pt idx="2142">
                  <c:v>33.745008295099041</c:v>
                </c:pt>
                <c:pt idx="2143">
                  <c:v>33.708175534980157</c:v>
                </c:pt>
                <c:pt idx="2144">
                  <c:v>33.640611073709934</c:v>
                </c:pt>
                <c:pt idx="2145">
                  <c:v>33.564369451824746</c:v>
                </c:pt>
                <c:pt idx="2146">
                  <c:v>33.486796530021934</c:v>
                </c:pt>
                <c:pt idx="2147">
                  <c:v>33.465760205903237</c:v>
                </c:pt>
                <c:pt idx="2148">
                  <c:v>33.499064789955796</c:v>
                </c:pt>
                <c:pt idx="2149">
                  <c:v>33.556826286457181</c:v>
                </c:pt>
                <c:pt idx="2150">
                  <c:v>33.641589657621026</c:v>
                </c:pt>
                <c:pt idx="2151">
                  <c:v>33.714620305119084</c:v>
                </c:pt>
                <c:pt idx="2152">
                  <c:v>33.75398108404049</c:v>
                </c:pt>
                <c:pt idx="2153">
                  <c:v>33.772213954950914</c:v>
                </c:pt>
                <c:pt idx="2154">
                  <c:v>33.847956628809108</c:v>
                </c:pt>
                <c:pt idx="2155">
                  <c:v>33.869938527567882</c:v>
                </c:pt>
                <c:pt idx="2156">
                  <c:v>33.99396530573641</c:v>
                </c:pt>
                <c:pt idx="2157">
                  <c:v>34.021207719126252</c:v>
                </c:pt>
                <c:pt idx="2158">
                  <c:v>34.030914365098546</c:v>
                </c:pt>
                <c:pt idx="2159">
                  <c:v>34.058246239244184</c:v>
                </c:pt>
                <c:pt idx="2160">
                  <c:v>34.082739137971991</c:v>
                </c:pt>
                <c:pt idx="2161">
                  <c:v>34.071355024057127</c:v>
                </c:pt>
                <c:pt idx="2162">
                  <c:v>34.046418067178138</c:v>
                </c:pt>
                <c:pt idx="2163">
                  <c:v>34.023535810270687</c:v>
                </c:pt>
                <c:pt idx="2164">
                  <c:v>34.011650419603043</c:v>
                </c:pt>
                <c:pt idx="2165">
                  <c:v>34.015056380357706</c:v>
                </c:pt>
                <c:pt idx="2166">
                  <c:v>34.044253456740378</c:v>
                </c:pt>
                <c:pt idx="2167">
                  <c:v>34.103857450064908</c:v>
                </c:pt>
                <c:pt idx="2168">
                  <c:v>34.08347755508278</c:v>
                </c:pt>
                <c:pt idx="2169">
                  <c:v>34.052854517561734</c:v>
                </c:pt>
                <c:pt idx="2170">
                  <c:v>33.975952335227724</c:v>
                </c:pt>
                <c:pt idx="2171">
                  <c:v>33.878019880563969</c:v>
                </c:pt>
                <c:pt idx="2172">
                  <c:v>33.770171443410575</c:v>
                </c:pt>
                <c:pt idx="2173">
                  <c:v>33.646022802046261</c:v>
                </c:pt>
                <c:pt idx="2174">
                  <c:v>33.540485147141993</c:v>
                </c:pt>
                <c:pt idx="2175">
                  <c:v>33.46627528810447</c:v>
                </c:pt>
                <c:pt idx="2176">
                  <c:v>33.432531161616637</c:v>
                </c:pt>
                <c:pt idx="2177">
                  <c:v>33.451632218743285</c:v>
                </c:pt>
                <c:pt idx="2178">
                  <c:v>33.512915015311208</c:v>
                </c:pt>
                <c:pt idx="2179">
                  <c:v>33.612934419859151</c:v>
                </c:pt>
                <c:pt idx="2180">
                  <c:v>33.742796038361512</c:v>
                </c:pt>
                <c:pt idx="2181">
                  <c:v>33.908521441606183</c:v>
                </c:pt>
                <c:pt idx="2182">
                  <c:v>34.099920688999418</c:v>
                </c:pt>
                <c:pt idx="2183">
                  <c:v>34.321014701324906</c:v>
                </c:pt>
                <c:pt idx="2184">
                  <c:v>34.465055369094728</c:v>
                </c:pt>
                <c:pt idx="2185">
                  <c:v>34.56756037489388</c:v>
                </c:pt>
                <c:pt idx="2186">
                  <c:v>34.621993184907623</c:v>
                </c:pt>
                <c:pt idx="2187">
                  <c:v>34.636503414503821</c:v>
                </c:pt>
                <c:pt idx="2188">
                  <c:v>34.622184140125349</c:v>
                </c:pt>
                <c:pt idx="2189">
                  <c:v>34.57482737422287</c:v>
                </c:pt>
                <c:pt idx="2190">
                  <c:v>34.538298982562807</c:v>
                </c:pt>
                <c:pt idx="2191">
                  <c:v>34.493944318221168</c:v>
                </c:pt>
                <c:pt idx="2192">
                  <c:v>34.438243703164069</c:v>
                </c:pt>
                <c:pt idx="2193">
                  <c:v>34.335794580991873</c:v>
                </c:pt>
                <c:pt idx="2194">
                  <c:v>34.203769244756884</c:v>
                </c:pt>
                <c:pt idx="2195">
                  <c:v>34.084269295855549</c:v>
                </c:pt>
                <c:pt idx="2196">
                  <c:v>34.033562658699779</c:v>
                </c:pt>
                <c:pt idx="2197">
                  <c:v>33.941629149037908</c:v>
                </c:pt>
                <c:pt idx="2198">
                  <c:v>33.791662789216218</c:v>
                </c:pt>
                <c:pt idx="2199">
                  <c:v>33.705445475257442</c:v>
                </c:pt>
                <c:pt idx="2200">
                  <c:v>33.702150791732237</c:v>
                </c:pt>
                <c:pt idx="2201">
                  <c:v>33.770616703039529</c:v>
                </c:pt>
                <c:pt idx="2202">
                  <c:v>33.875654256712409</c:v>
                </c:pt>
                <c:pt idx="2203">
                  <c:v>33.984888785073792</c:v>
                </c:pt>
                <c:pt idx="2204">
                  <c:v>34.077074377883648</c:v>
                </c:pt>
                <c:pt idx="2205">
                  <c:v>34.174684207298704</c:v>
                </c:pt>
                <c:pt idx="2206">
                  <c:v>34.260785325544305</c:v>
                </c:pt>
                <c:pt idx="2207">
                  <c:v>34.401567469633378</c:v>
                </c:pt>
                <c:pt idx="2208">
                  <c:v>34.533458016818912</c:v>
                </c:pt>
                <c:pt idx="2209">
                  <c:v>34.601501639009868</c:v>
                </c:pt>
                <c:pt idx="2210">
                  <c:v>34.587445616914849</c:v>
                </c:pt>
                <c:pt idx="2211">
                  <c:v>34.53694398755691</c:v>
                </c:pt>
                <c:pt idx="2212">
                  <c:v>34.508527602288552</c:v>
                </c:pt>
                <c:pt idx="2213">
                  <c:v>34.553714351200554</c:v>
                </c:pt>
                <c:pt idx="2214">
                  <c:v>34.719328356722841</c:v>
                </c:pt>
                <c:pt idx="2215">
                  <c:v>34.859667257304579</c:v>
                </c:pt>
                <c:pt idx="2216">
                  <c:v>35.036464089452693</c:v>
                </c:pt>
                <c:pt idx="2217">
                  <c:v>35.231057728743167</c:v>
                </c:pt>
                <c:pt idx="2218">
                  <c:v>35.420427946442302</c:v>
                </c:pt>
                <c:pt idx="2219">
                  <c:v>35.56500319882273</c:v>
                </c:pt>
                <c:pt idx="2220">
                  <c:v>35.719129139652196</c:v>
                </c:pt>
                <c:pt idx="2221">
                  <c:v>35.832713639306711</c:v>
                </c:pt>
                <c:pt idx="2222">
                  <c:v>35.908704764161243</c:v>
                </c:pt>
                <c:pt idx="2223">
                  <c:v>35.978667031674597</c:v>
                </c:pt>
                <c:pt idx="2224">
                  <c:v>36.008901697679967</c:v>
                </c:pt>
                <c:pt idx="2225">
                  <c:v>36.031587605876098</c:v>
                </c:pt>
                <c:pt idx="2226">
                  <c:v>36.065591463423985</c:v>
                </c:pt>
                <c:pt idx="2227">
                  <c:v>36.13817798154863</c:v>
                </c:pt>
                <c:pt idx="2228">
                  <c:v>36.20308328964731</c:v>
                </c:pt>
                <c:pt idx="2229">
                  <c:v>36.222984952543584</c:v>
                </c:pt>
                <c:pt idx="2230">
                  <c:v>36.254166625274031</c:v>
                </c:pt>
                <c:pt idx="2231">
                  <c:v>36.269004367481109</c:v>
                </c:pt>
                <c:pt idx="2232">
                  <c:v>36.29302436814163</c:v>
                </c:pt>
                <c:pt idx="2233">
                  <c:v>36.31670053976282</c:v>
                </c:pt>
                <c:pt idx="2234">
                  <c:v>36.318497694762868</c:v>
                </c:pt>
                <c:pt idx="2235">
                  <c:v>36.273353061847246</c:v>
                </c:pt>
                <c:pt idx="2236">
                  <c:v>36.187908343619732</c:v>
                </c:pt>
                <c:pt idx="2237">
                  <c:v>36.093710981259967</c:v>
                </c:pt>
                <c:pt idx="2238">
                  <c:v>35.981716590745137</c:v>
                </c:pt>
                <c:pt idx="2239">
                  <c:v>35.881514127984921</c:v>
                </c:pt>
                <c:pt idx="2240">
                  <c:v>35.798306434744845</c:v>
                </c:pt>
                <c:pt idx="2241">
                  <c:v>35.710635958055192</c:v>
                </c:pt>
                <c:pt idx="2242">
                  <c:v>35.613824733605895</c:v>
                </c:pt>
                <c:pt idx="2243">
                  <c:v>35.52750948201416</c:v>
                </c:pt>
                <c:pt idx="2244">
                  <c:v>35.455672974958667</c:v>
                </c:pt>
                <c:pt idx="2245">
                  <c:v>35.401085252888052</c:v>
                </c:pt>
                <c:pt idx="2246">
                  <c:v>35.369693488590769</c:v>
                </c:pt>
                <c:pt idx="2247">
                  <c:v>35.340869593493153</c:v>
                </c:pt>
                <c:pt idx="2248">
                  <c:v>35.311912076372948</c:v>
                </c:pt>
                <c:pt idx="2249">
                  <c:v>35.260743118793243</c:v>
                </c:pt>
                <c:pt idx="2250">
                  <c:v>35.20931148088475</c:v>
                </c:pt>
                <c:pt idx="2251">
                  <c:v>35.168936006643023</c:v>
                </c:pt>
                <c:pt idx="2252">
                  <c:v>35.095299800750936</c:v>
                </c:pt>
                <c:pt idx="2253">
                  <c:v>35.010777640341345</c:v>
                </c:pt>
                <c:pt idx="2254">
                  <c:v>34.882858324902116</c:v>
                </c:pt>
                <c:pt idx="2255">
                  <c:v>34.723856333890353</c:v>
                </c:pt>
                <c:pt idx="2256">
                  <c:v>34.540119445004514</c:v>
                </c:pt>
                <c:pt idx="2257">
                  <c:v>34.28729388735384</c:v>
                </c:pt>
                <c:pt idx="2258">
                  <c:v>33.981399057777097</c:v>
                </c:pt>
                <c:pt idx="2259">
                  <c:v>33.58218917183207</c:v>
                </c:pt>
                <c:pt idx="2260">
                  <c:v>33.172472344470137</c:v>
                </c:pt>
                <c:pt idx="2261">
                  <c:v>32.747610011382704</c:v>
                </c:pt>
                <c:pt idx="2262">
                  <c:v>32.301289812260023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33.566870209500124</c:v>
                </c:pt>
                <c:pt idx="2278">
                  <c:v>34.272686457564248</c:v>
                </c:pt>
                <c:pt idx="2279">
                  <c:v>34.772503459837786</c:v>
                </c:pt>
                <c:pt idx="2280">
                  <c:v>35.07332428586929</c:v>
                </c:pt>
                <c:pt idx="2281">
                  <c:v>35.285642919625118</c:v>
                </c:pt>
                <c:pt idx="2282">
                  <c:v>35.445560087281898</c:v>
                </c:pt>
                <c:pt idx="2283">
                  <c:v>35.571195514465302</c:v>
                </c:pt>
                <c:pt idx="2284">
                  <c:v>35.675078592266651</c:v>
                </c:pt>
                <c:pt idx="2285">
                  <c:v>35.75784726075473</c:v>
                </c:pt>
                <c:pt idx="2286">
                  <c:v>35.819582268240104</c:v>
                </c:pt>
                <c:pt idx="2287">
                  <c:v>35.857043042397478</c:v>
                </c:pt>
                <c:pt idx="2288">
                  <c:v>35.910300289049346</c:v>
                </c:pt>
                <c:pt idx="2289">
                  <c:v>35.956238888565821</c:v>
                </c:pt>
                <c:pt idx="2290">
                  <c:v>35.939390284054177</c:v>
                </c:pt>
                <c:pt idx="2291">
                  <c:v>35.934081493490318</c:v>
                </c:pt>
                <c:pt idx="2292">
                  <c:v>35.966395352704154</c:v>
                </c:pt>
                <c:pt idx="2293">
                  <c:v>35.969784899339309</c:v>
                </c:pt>
                <c:pt idx="2294">
                  <c:v>35.915376813626317</c:v>
                </c:pt>
                <c:pt idx="2295">
                  <c:v>35.854575393981165</c:v>
                </c:pt>
                <c:pt idx="2296">
                  <c:v>35.812797300205375</c:v>
                </c:pt>
                <c:pt idx="2297">
                  <c:v>35.776745377337903</c:v>
                </c:pt>
                <c:pt idx="2298">
                  <c:v>35.722496571207856</c:v>
                </c:pt>
                <c:pt idx="2299">
                  <c:v>35.671228086451023</c:v>
                </c:pt>
                <c:pt idx="2300">
                  <c:v>35.645686723629581</c:v>
                </c:pt>
                <c:pt idx="2301">
                  <c:v>35.666310670262064</c:v>
                </c:pt>
                <c:pt idx="2302">
                  <c:v>35.730552906582766</c:v>
                </c:pt>
                <c:pt idx="2303">
                  <c:v>35.808659804784227</c:v>
                </c:pt>
                <c:pt idx="2304">
                  <c:v>35.903968554421247</c:v>
                </c:pt>
                <c:pt idx="2305">
                  <c:v>36.004420214134129</c:v>
                </c:pt>
                <c:pt idx="2306">
                  <c:v>36.014582936046381</c:v>
                </c:pt>
                <c:pt idx="2307">
                  <c:v>35.943188351895799</c:v>
                </c:pt>
                <c:pt idx="2308">
                  <c:v>35.867812762944631</c:v>
                </c:pt>
                <c:pt idx="2309">
                  <c:v>35.729107743998</c:v>
                </c:pt>
                <c:pt idx="2310">
                  <c:v>35.59424669972951</c:v>
                </c:pt>
                <c:pt idx="2311">
                  <c:v>35.430570638360251</c:v>
                </c:pt>
                <c:pt idx="2312">
                  <c:v>35.273048889272815</c:v>
                </c:pt>
                <c:pt idx="2313">
                  <c:v>35.046074608068238</c:v>
                </c:pt>
                <c:pt idx="2314">
                  <c:v>34.765399639532447</c:v>
                </c:pt>
                <c:pt idx="2315">
                  <c:v>34.512328303754899</c:v>
                </c:pt>
                <c:pt idx="2316">
                  <c:v>34.252711456856787</c:v>
                </c:pt>
                <c:pt idx="2317">
                  <c:v>34.083196123380418</c:v>
                </c:pt>
                <c:pt idx="2318">
                  <c:v>33.920912007056046</c:v>
                </c:pt>
                <c:pt idx="2319">
                  <c:v>33.79877781147281</c:v>
                </c:pt>
                <c:pt idx="2320">
                  <c:v>33.722226427494135</c:v>
                </c:pt>
                <c:pt idx="2321">
                  <c:v>33.693461349808722</c:v>
                </c:pt>
                <c:pt idx="2322">
                  <c:v>33.701209258239217</c:v>
                </c:pt>
                <c:pt idx="2323">
                  <c:v>33.633463727754354</c:v>
                </c:pt>
                <c:pt idx="2324">
                  <c:v>33.608093910659761</c:v>
                </c:pt>
                <c:pt idx="2325">
                  <c:v>33.704603747426859</c:v>
                </c:pt>
                <c:pt idx="2326">
                  <c:v>33.792471083322141</c:v>
                </c:pt>
                <c:pt idx="2327">
                  <c:v>33.88308111494829</c:v>
                </c:pt>
                <c:pt idx="2328">
                  <c:v>33.943873421572299</c:v>
                </c:pt>
                <c:pt idx="2329">
                  <c:v>34.026803552125727</c:v>
                </c:pt>
                <c:pt idx="2330">
                  <c:v>34.170718865830011</c:v>
                </c:pt>
                <c:pt idx="2331">
                  <c:v>34.287437377611333</c:v>
                </c:pt>
                <c:pt idx="2332">
                  <c:v>34.387368309254185</c:v>
                </c:pt>
                <c:pt idx="2333">
                  <c:v>34.385043335087978</c:v>
                </c:pt>
                <c:pt idx="2334">
                  <c:v>34.279840946502425</c:v>
                </c:pt>
                <c:pt idx="2335">
                  <c:v>34.128326008086177</c:v>
                </c:pt>
                <c:pt idx="2336">
                  <c:v>33.949536430260522</c:v>
                </c:pt>
                <c:pt idx="2337">
                  <c:v>33.913720428204428</c:v>
                </c:pt>
                <c:pt idx="2338">
                  <c:v>33.944482990999035</c:v>
                </c:pt>
                <c:pt idx="2339">
                  <c:v>33.959732862449911</c:v>
                </c:pt>
                <c:pt idx="2340">
                  <c:v>33.97438624636392</c:v>
                </c:pt>
                <c:pt idx="2341">
                  <c:v>33.977036916479705</c:v>
                </c:pt>
                <c:pt idx="2342">
                  <c:v>33.946248273894255</c:v>
                </c:pt>
                <c:pt idx="2343">
                  <c:v>34.010897494032157</c:v>
                </c:pt>
                <c:pt idx="2344">
                  <c:v>34.033732504027526</c:v>
                </c:pt>
                <c:pt idx="2345">
                  <c:v>34.117835645572654</c:v>
                </c:pt>
                <c:pt idx="2346">
                  <c:v>34.223739956086291</c:v>
                </c:pt>
                <c:pt idx="2347">
                  <c:v>34.333042931373839</c:v>
                </c:pt>
                <c:pt idx="2348">
                  <c:v>34.480944505316316</c:v>
                </c:pt>
                <c:pt idx="2349">
                  <c:v>34.686725258159598</c:v>
                </c:pt>
                <c:pt idx="2350">
                  <c:v>34.82212056881275</c:v>
                </c:pt>
                <c:pt idx="2351">
                  <c:v>34.943204090663947</c:v>
                </c:pt>
                <c:pt idx="2352">
                  <c:v>35.092060911491032</c:v>
                </c:pt>
                <c:pt idx="2353">
                  <c:v>35.183127890957678</c:v>
                </c:pt>
                <c:pt idx="2354">
                  <c:v>35.234204359270237</c:v>
                </c:pt>
                <c:pt idx="2355">
                  <c:v>35.303156444850586</c:v>
                </c:pt>
                <c:pt idx="2356">
                  <c:v>35.30726089760806</c:v>
                </c:pt>
                <c:pt idx="2357">
                  <c:v>35.325246663281618</c:v>
                </c:pt>
                <c:pt idx="2358">
                  <c:v>35.346194298421153</c:v>
                </c:pt>
                <c:pt idx="2359">
                  <c:v>35.378737713900087</c:v>
                </c:pt>
                <c:pt idx="2360">
                  <c:v>35.405181144747552</c:v>
                </c:pt>
                <c:pt idx="2361">
                  <c:v>35.434295292717231</c:v>
                </c:pt>
                <c:pt idx="2362">
                  <c:v>35.429371172613358</c:v>
                </c:pt>
                <c:pt idx="2363">
                  <c:v>35.421927925926482</c:v>
                </c:pt>
                <c:pt idx="2364">
                  <c:v>35.408948186496602</c:v>
                </c:pt>
                <c:pt idx="2365">
                  <c:v>35.479695927687359</c:v>
                </c:pt>
                <c:pt idx="2366">
                  <c:v>35.534059028905602</c:v>
                </c:pt>
                <c:pt idx="2367">
                  <c:v>35.543105393195702</c:v>
                </c:pt>
                <c:pt idx="2368">
                  <c:v>35.528146654989094</c:v>
                </c:pt>
                <c:pt idx="2369">
                  <c:v>35.455558621178014</c:v>
                </c:pt>
                <c:pt idx="2370">
                  <c:v>35.410860132692761</c:v>
                </c:pt>
                <c:pt idx="2371">
                  <c:v>35.385758943547557</c:v>
                </c:pt>
                <c:pt idx="2372">
                  <c:v>35.386245738107419</c:v>
                </c:pt>
                <c:pt idx="2373">
                  <c:v>35.430354892076934</c:v>
                </c:pt>
                <c:pt idx="2374">
                  <c:v>35.468863961512795</c:v>
                </c:pt>
                <c:pt idx="2375">
                  <c:v>35.513783612533878</c:v>
                </c:pt>
                <c:pt idx="2376">
                  <c:v>35.549785845966412</c:v>
                </c:pt>
                <c:pt idx="2377">
                  <c:v>35.561565752365276</c:v>
                </c:pt>
                <c:pt idx="2378">
                  <c:v>35.538416028383445</c:v>
                </c:pt>
                <c:pt idx="2379">
                  <c:v>35.551497882693681</c:v>
                </c:pt>
                <c:pt idx="2380">
                  <c:v>35.59558450844456</c:v>
                </c:pt>
                <c:pt idx="2381">
                  <c:v>35.633789315403291</c:v>
                </c:pt>
                <c:pt idx="2382">
                  <c:v>35.711139950403449</c:v>
                </c:pt>
                <c:pt idx="2383">
                  <c:v>35.766539884930054</c:v>
                </c:pt>
                <c:pt idx="2384">
                  <c:v>35.896539242129478</c:v>
                </c:pt>
                <c:pt idx="2385">
                  <c:v>35.999202628092114</c:v>
                </c:pt>
                <c:pt idx="2386">
                  <c:v>36.106888565711003</c:v>
                </c:pt>
                <c:pt idx="2387">
                  <c:v>36.250825703792813</c:v>
                </c:pt>
                <c:pt idx="2388">
                  <c:v>36.401279278808701</c:v>
                </c:pt>
                <c:pt idx="2389">
                  <c:v>36.527972079026185</c:v>
                </c:pt>
                <c:pt idx="2390">
                  <c:v>36.650362572469461</c:v>
                </c:pt>
                <c:pt idx="2391">
                  <c:v>36.75893430661138</c:v>
                </c:pt>
                <c:pt idx="2392">
                  <c:v>36.845594593582405</c:v>
                </c:pt>
                <c:pt idx="2393">
                  <c:v>36.92105004571183</c:v>
                </c:pt>
                <c:pt idx="2394">
                  <c:v>36.973257784408773</c:v>
                </c:pt>
                <c:pt idx="2395">
                  <c:v>36.971088322068418</c:v>
                </c:pt>
                <c:pt idx="2396">
                  <c:v>36.929961700033374</c:v>
                </c:pt>
                <c:pt idx="2397">
                  <c:v>36.867217510761719</c:v>
                </c:pt>
                <c:pt idx="2398">
                  <c:v>36.798278968607832</c:v>
                </c:pt>
                <c:pt idx="2399">
                  <c:v>36.73910300219562</c:v>
                </c:pt>
                <c:pt idx="2400">
                  <c:v>36.669533159332346</c:v>
                </c:pt>
                <c:pt idx="2401">
                  <c:v>36.600123564913773</c:v>
                </c:pt>
                <c:pt idx="2402">
                  <c:v>36.513208971858326</c:v>
                </c:pt>
                <c:pt idx="2403">
                  <c:v>36.414524390293828</c:v>
                </c:pt>
                <c:pt idx="2404">
                  <c:v>36.311001008018877</c:v>
                </c:pt>
                <c:pt idx="2405">
                  <c:v>36.206336225385755</c:v>
                </c:pt>
                <c:pt idx="2406">
                  <c:v>36.087058251561828</c:v>
                </c:pt>
                <c:pt idx="2407">
                  <c:v>35.96970702688364</c:v>
                </c:pt>
                <c:pt idx="2408">
                  <c:v>35.843657658672726</c:v>
                </c:pt>
                <c:pt idx="2409">
                  <c:v>35.704983009160344</c:v>
                </c:pt>
                <c:pt idx="2410">
                  <c:v>35.567344825803907</c:v>
                </c:pt>
                <c:pt idx="2411">
                  <c:v>35.415589996304377</c:v>
                </c:pt>
                <c:pt idx="2412">
                  <c:v>35.237863999483039</c:v>
                </c:pt>
                <c:pt idx="2413">
                  <c:v>35.040076811468083</c:v>
                </c:pt>
                <c:pt idx="2414">
                  <c:v>34.834182361757016</c:v>
                </c:pt>
                <c:pt idx="2415">
                  <c:v>34.590474226267702</c:v>
                </c:pt>
                <c:pt idx="2416">
                  <c:v>34.318154593730839</c:v>
                </c:pt>
                <c:pt idx="2417">
                  <c:v>34.0340883458504</c:v>
                </c:pt>
                <c:pt idx="2418">
                  <c:v>33.734661321102436</c:v>
                </c:pt>
                <c:pt idx="2419">
                  <c:v>33.495037702936806</c:v>
                </c:pt>
                <c:pt idx="2420">
                  <c:v>33.309676375475853</c:v>
                </c:pt>
                <c:pt idx="2421">
                  <c:v>33.207258902910851</c:v>
                </c:pt>
                <c:pt idx="2422">
                  <c:v>33.128861426822056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33.582716730038385</c:v>
                </c:pt>
                <c:pt idx="2444">
                  <c:v>33.943816302995977</c:v>
                </c:pt>
                <c:pt idx="2445">
                  <c:v>34.243723143715904</c:v>
                </c:pt>
                <c:pt idx="2446">
                  <c:v>34.478071101620529</c:v>
                </c:pt>
                <c:pt idx="2447">
                  <c:v>34.716262001532712</c:v>
                </c:pt>
                <c:pt idx="2448">
                  <c:v>34.973642208115081</c:v>
                </c:pt>
                <c:pt idx="2449">
                  <c:v>35.186763743167013</c:v>
                </c:pt>
                <c:pt idx="2450">
                  <c:v>35.362898949074292</c:v>
                </c:pt>
                <c:pt idx="2451">
                  <c:v>35.521382275203607</c:v>
                </c:pt>
                <c:pt idx="2452">
                  <c:v>35.678266342693149</c:v>
                </c:pt>
                <c:pt idx="2453">
                  <c:v>35.810327289263867</c:v>
                </c:pt>
                <c:pt idx="2454">
                  <c:v>35.949929174986657</c:v>
                </c:pt>
                <c:pt idx="2455">
                  <c:v>36.119086860546929</c:v>
                </c:pt>
                <c:pt idx="2456">
                  <c:v>36.249237022645985</c:v>
                </c:pt>
                <c:pt idx="2457">
                  <c:v>36.29002479789321</c:v>
                </c:pt>
                <c:pt idx="2458">
                  <c:v>36.216493614399361</c:v>
                </c:pt>
                <c:pt idx="2459">
                  <c:v>36.165116683101807</c:v>
                </c:pt>
                <c:pt idx="2460">
                  <c:v>36.17670450852814</c:v>
                </c:pt>
                <c:pt idx="2461">
                  <c:v>36.184276152649282</c:v>
                </c:pt>
                <c:pt idx="2462">
                  <c:v>36.123912369445343</c:v>
                </c:pt>
                <c:pt idx="2463">
                  <c:v>36.020576632507549</c:v>
                </c:pt>
                <c:pt idx="2464">
                  <c:v>35.897676120213916</c:v>
                </c:pt>
                <c:pt idx="2465">
                  <c:v>35.787883113354596</c:v>
                </c:pt>
                <c:pt idx="2466">
                  <c:v>35.70152186114678</c:v>
                </c:pt>
                <c:pt idx="2467">
                  <c:v>35.609550606341664</c:v>
                </c:pt>
                <c:pt idx="2468">
                  <c:v>35.54987203732059</c:v>
                </c:pt>
                <c:pt idx="2469">
                  <c:v>35.508621436813115</c:v>
                </c:pt>
                <c:pt idx="2470">
                  <c:v>35.481800580270651</c:v>
                </c:pt>
                <c:pt idx="2471">
                  <c:v>35.489004383570048</c:v>
                </c:pt>
                <c:pt idx="2472">
                  <c:v>35.502856360633565</c:v>
                </c:pt>
                <c:pt idx="2473">
                  <c:v>35.520815706293881</c:v>
                </c:pt>
                <c:pt idx="2474">
                  <c:v>35.540736669320069</c:v>
                </c:pt>
                <c:pt idx="2475">
                  <c:v>35.553199731393335</c:v>
                </c:pt>
                <c:pt idx="2476">
                  <c:v>35.538396960682469</c:v>
                </c:pt>
                <c:pt idx="2477">
                  <c:v>35.505623358637131</c:v>
                </c:pt>
                <c:pt idx="2478">
                  <c:v>35.473046163191739</c:v>
                </c:pt>
                <c:pt idx="2479">
                  <c:v>35.40766357378827</c:v>
                </c:pt>
                <c:pt idx="2480">
                  <c:v>35.346434334681717</c:v>
                </c:pt>
                <c:pt idx="2481">
                  <c:v>35.277329786710929</c:v>
                </c:pt>
                <c:pt idx="2482">
                  <c:v>35.204299047625085</c:v>
                </c:pt>
                <c:pt idx="2483">
                  <c:v>35.130863557144373</c:v>
                </c:pt>
                <c:pt idx="2484">
                  <c:v>35.093227755609846</c:v>
                </c:pt>
                <c:pt idx="2485">
                  <c:v>35.081228097325329</c:v>
                </c:pt>
                <c:pt idx="2486">
                  <c:v>35.097276073787555</c:v>
                </c:pt>
                <c:pt idx="2487">
                  <c:v>35.14224061164861</c:v>
                </c:pt>
                <c:pt idx="2488">
                  <c:v>35.208232842855026</c:v>
                </c:pt>
                <c:pt idx="2489">
                  <c:v>35.281355657358802</c:v>
                </c:pt>
                <c:pt idx="2490">
                  <c:v>35.435597891533675</c:v>
                </c:pt>
                <c:pt idx="2491">
                  <c:v>35.390577582387408</c:v>
                </c:pt>
                <c:pt idx="2492">
                  <c:v>35.327693145773914</c:v>
                </c:pt>
                <c:pt idx="2493">
                  <c:v>35.220614716667498</c:v>
                </c:pt>
                <c:pt idx="2494">
                  <c:v>35.064889813515833</c:v>
                </c:pt>
                <c:pt idx="2495">
                  <c:v>34.85547894115949</c:v>
                </c:pt>
                <c:pt idx="2496">
                  <c:v>34.604123890312323</c:v>
                </c:pt>
                <c:pt idx="2497">
                  <c:v>34.27176359911229</c:v>
                </c:pt>
                <c:pt idx="2498">
                  <c:v>33.890043214805353</c:v>
                </c:pt>
                <c:pt idx="2499">
                  <c:v>33.414866732209532</c:v>
                </c:pt>
                <c:pt idx="2500">
                  <c:v>32.873477024024318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33.742168270971263</c:v>
                </c:pt>
                <c:pt idx="2516">
                  <c:v>34.158335931729042</c:v>
                </c:pt>
                <c:pt idx="2517">
                  <c:v>34.53462685755062</c:v>
                </c:pt>
                <c:pt idx="2518">
                  <c:v>34.876665651435992</c:v>
                </c:pt>
                <c:pt idx="2519">
                  <c:v>35.178205393352478</c:v>
                </c:pt>
                <c:pt idx="2520">
                  <c:v>35.377023843413312</c:v>
                </c:pt>
                <c:pt idx="2521">
                  <c:v>35.535145630550772</c:v>
                </c:pt>
                <c:pt idx="2522">
                  <c:v>35.622673452106852</c:v>
                </c:pt>
                <c:pt idx="2523">
                  <c:v>35.676268902214645</c:v>
                </c:pt>
                <c:pt idx="2524">
                  <c:v>35.721521325446986</c:v>
                </c:pt>
                <c:pt idx="2525">
                  <c:v>35.749865479731199</c:v>
                </c:pt>
                <c:pt idx="2526">
                  <c:v>35.716125122484428</c:v>
                </c:pt>
                <c:pt idx="2527">
                  <c:v>35.678586205993355</c:v>
                </c:pt>
                <c:pt idx="2528">
                  <c:v>35.744499054581553</c:v>
                </c:pt>
                <c:pt idx="2529">
                  <c:v>35.787075211331086</c:v>
                </c:pt>
                <c:pt idx="2530">
                  <c:v>35.717181013999188</c:v>
                </c:pt>
                <c:pt idx="2531">
                  <c:v>35.650304005088948</c:v>
                </c:pt>
                <c:pt idx="2532">
                  <c:v>35.570747846248601</c:v>
                </c:pt>
                <c:pt idx="2533">
                  <c:v>35.469526411941551</c:v>
                </c:pt>
                <c:pt idx="2534">
                  <c:v>35.341081258034833</c:v>
                </c:pt>
                <c:pt idx="2535">
                  <c:v>35.229813287960567</c:v>
                </c:pt>
                <c:pt idx="2536">
                  <c:v>35.132920258241825</c:v>
                </c:pt>
                <c:pt idx="2537">
                  <c:v>35.057906937241071</c:v>
                </c:pt>
                <c:pt idx="2538">
                  <c:v>34.990859047598533</c:v>
                </c:pt>
                <c:pt idx="2539">
                  <c:v>34.927522436065374</c:v>
                </c:pt>
                <c:pt idx="2540">
                  <c:v>34.857145256190819</c:v>
                </c:pt>
                <c:pt idx="2541">
                  <c:v>34.78286971567379</c:v>
                </c:pt>
                <c:pt idx="2542">
                  <c:v>34.709586204415444</c:v>
                </c:pt>
                <c:pt idx="2543">
                  <c:v>34.625739756698181</c:v>
                </c:pt>
                <c:pt idx="2544">
                  <c:v>34.512146807670391</c:v>
                </c:pt>
                <c:pt idx="2545">
                  <c:v>34.360045859116383</c:v>
                </c:pt>
                <c:pt idx="2546">
                  <c:v>34.14381782448644</c:v>
                </c:pt>
                <c:pt idx="2547">
                  <c:v>33.848217525972558</c:v>
                </c:pt>
                <c:pt idx="2548">
                  <c:v>33.485622734225316</c:v>
                </c:pt>
                <c:pt idx="2549">
                  <c:v>33.095400180826331</c:v>
                </c:pt>
                <c:pt idx="2550">
                  <c:v>32.714352787637061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32.857504555670452</c:v>
                </c:pt>
                <c:pt idx="2573">
                  <c:v>33.415139178146028</c:v>
                </c:pt>
                <c:pt idx="2574">
                  <c:v>33.743289833088099</c:v>
                </c:pt>
                <c:pt idx="2575">
                  <c:v>33.985889191867933</c:v>
                </c:pt>
                <c:pt idx="2576">
                  <c:v>34.200194619572351</c:v>
                </c:pt>
                <c:pt idx="2577">
                  <c:v>34.381330960798095</c:v>
                </c:pt>
                <c:pt idx="2578">
                  <c:v>34.534372449154226</c:v>
                </c:pt>
                <c:pt idx="2579">
                  <c:v>34.67339074776055</c:v>
                </c:pt>
                <c:pt idx="2580">
                  <c:v>34.868890753056775</c:v>
                </c:pt>
                <c:pt idx="2581">
                  <c:v>35.103803550647228</c:v>
                </c:pt>
                <c:pt idx="2582">
                  <c:v>35.251776086705554</c:v>
                </c:pt>
                <c:pt idx="2583">
                  <c:v>35.310711613244834</c:v>
                </c:pt>
                <c:pt idx="2584">
                  <c:v>35.34199288747061</c:v>
                </c:pt>
                <c:pt idx="2585">
                  <c:v>35.36315285943153</c:v>
                </c:pt>
                <c:pt idx="2586">
                  <c:v>35.367017615808109</c:v>
                </c:pt>
                <c:pt idx="2587">
                  <c:v>35.39639799400895</c:v>
                </c:pt>
                <c:pt idx="2588">
                  <c:v>35.381089146796981</c:v>
                </c:pt>
                <c:pt idx="2589">
                  <c:v>35.307114030408115</c:v>
                </c:pt>
                <c:pt idx="2590">
                  <c:v>35.200758800435914</c:v>
                </c:pt>
                <c:pt idx="2591">
                  <c:v>35.057001491759124</c:v>
                </c:pt>
                <c:pt idx="2592">
                  <c:v>34.911184863858651</c:v>
                </c:pt>
                <c:pt idx="2593">
                  <c:v>34.812026725971336</c:v>
                </c:pt>
                <c:pt idx="2594">
                  <c:v>34.705367764599004</c:v>
                </c:pt>
                <c:pt idx="2595">
                  <c:v>34.569954732555139</c:v>
                </c:pt>
                <c:pt idx="2596">
                  <c:v>34.440034876483267</c:v>
                </c:pt>
                <c:pt idx="2597">
                  <c:v>34.312383247380801</c:v>
                </c:pt>
                <c:pt idx="2598">
                  <c:v>34.213972762027737</c:v>
                </c:pt>
                <c:pt idx="2599">
                  <c:v>34.126214968144325</c:v>
                </c:pt>
                <c:pt idx="2600">
                  <c:v>34.087895344950965</c:v>
                </c:pt>
                <c:pt idx="2601">
                  <c:v>34.129268035736153</c:v>
                </c:pt>
                <c:pt idx="2602">
                  <c:v>34.235754708150552</c:v>
                </c:pt>
                <c:pt idx="2603">
                  <c:v>34.40234556718174</c:v>
                </c:pt>
                <c:pt idx="2604">
                  <c:v>34.624449816522443</c:v>
                </c:pt>
                <c:pt idx="2605">
                  <c:v>34.89892567512824</c:v>
                </c:pt>
                <c:pt idx="2606">
                  <c:v>35.165830159833021</c:v>
                </c:pt>
                <c:pt idx="2607">
                  <c:v>35.417414185768443</c:v>
                </c:pt>
                <c:pt idx="2608">
                  <c:v>35.658306140456133</c:v>
                </c:pt>
                <c:pt idx="2609">
                  <c:v>35.876310367980395</c:v>
                </c:pt>
                <c:pt idx="2610">
                  <c:v>36.070807019508749</c:v>
                </c:pt>
                <c:pt idx="2611">
                  <c:v>36.208002819465705</c:v>
                </c:pt>
                <c:pt idx="2612">
                  <c:v>36.304636311822428</c:v>
                </c:pt>
                <c:pt idx="2613">
                  <c:v>36.363060749747007</c:v>
                </c:pt>
                <c:pt idx="2614">
                  <c:v>36.416977607205226</c:v>
                </c:pt>
                <c:pt idx="2615">
                  <c:v>36.45800117902094</c:v>
                </c:pt>
                <c:pt idx="2616">
                  <c:v>36.50909237826923</c:v>
                </c:pt>
                <c:pt idx="2617">
                  <c:v>36.553351177818634</c:v>
                </c:pt>
                <c:pt idx="2618">
                  <c:v>36.583061912694859</c:v>
                </c:pt>
                <c:pt idx="2619">
                  <c:v>36.570494629311113</c:v>
                </c:pt>
                <c:pt idx="2620">
                  <c:v>36.527105367878136</c:v>
                </c:pt>
                <c:pt idx="2621">
                  <c:v>36.484871859449612</c:v>
                </c:pt>
                <c:pt idx="2622">
                  <c:v>36.446693114854043</c:v>
                </c:pt>
                <c:pt idx="2623">
                  <c:v>36.42004371027253</c:v>
                </c:pt>
                <c:pt idx="2624">
                  <c:v>36.371833433598646</c:v>
                </c:pt>
                <c:pt idx="2625">
                  <c:v>36.353653562657669</c:v>
                </c:pt>
                <c:pt idx="2626">
                  <c:v>36.361263102678791</c:v>
                </c:pt>
                <c:pt idx="2627">
                  <c:v>36.374777255056699</c:v>
                </c:pt>
                <c:pt idx="2628">
                  <c:v>36.420382575265322</c:v>
                </c:pt>
                <c:pt idx="2629">
                  <c:v>36.463993525560333</c:v>
                </c:pt>
                <c:pt idx="2630">
                  <c:v>36.521467218138241</c:v>
                </c:pt>
                <c:pt idx="2631">
                  <c:v>36.575698062196707</c:v>
                </c:pt>
                <c:pt idx="2632">
                  <c:v>36.637405841656587</c:v>
                </c:pt>
                <c:pt idx="2633">
                  <c:v>36.698516031268937</c:v>
                </c:pt>
                <c:pt idx="2634">
                  <c:v>36.748963632074478</c:v>
                </c:pt>
                <c:pt idx="2635">
                  <c:v>36.788945892457875</c:v>
                </c:pt>
                <c:pt idx="2636">
                  <c:v>36.839010348649182</c:v>
                </c:pt>
                <c:pt idx="2637">
                  <c:v>36.884999309641003</c:v>
                </c:pt>
                <c:pt idx="2638">
                  <c:v>36.934202174576981</c:v>
                </c:pt>
                <c:pt idx="2639">
                  <c:v>36.981045553021104</c:v>
                </c:pt>
                <c:pt idx="2640">
                  <c:v>37.023384097878953</c:v>
                </c:pt>
                <c:pt idx="2641">
                  <c:v>37.064591124105007</c:v>
                </c:pt>
                <c:pt idx="2642">
                  <c:v>37.094278503403842</c:v>
                </c:pt>
                <c:pt idx="2643">
                  <c:v>37.113217613892914</c:v>
                </c:pt>
                <c:pt idx="2644">
                  <c:v>37.123492829487446</c:v>
                </c:pt>
                <c:pt idx="2645">
                  <c:v>37.13453282362633</c:v>
                </c:pt>
                <c:pt idx="2646">
                  <c:v>37.137777416885541</c:v>
                </c:pt>
                <c:pt idx="2647">
                  <c:v>37.143190512587722</c:v>
                </c:pt>
                <c:pt idx="2648">
                  <c:v>37.128229315928763</c:v>
                </c:pt>
                <c:pt idx="2649">
                  <c:v>37.103134701066324</c:v>
                </c:pt>
                <c:pt idx="2650">
                  <c:v>37.054441768836071</c:v>
                </c:pt>
                <c:pt idx="2651">
                  <c:v>36.954844591572012</c:v>
                </c:pt>
                <c:pt idx="2652">
                  <c:v>36.81056470310088</c:v>
                </c:pt>
                <c:pt idx="2653">
                  <c:v>36.601087913467879</c:v>
                </c:pt>
                <c:pt idx="2654">
                  <c:v>36.308536342957495</c:v>
                </c:pt>
                <c:pt idx="2655">
                  <c:v>35.914625875675455</c:v>
                </c:pt>
                <c:pt idx="2656">
                  <c:v>35.449911703572027</c:v>
                </c:pt>
                <c:pt idx="2657">
                  <c:v>34.95136210383496</c:v>
                </c:pt>
                <c:pt idx="2658">
                  <c:v>34.387130817019326</c:v>
                </c:pt>
                <c:pt idx="2659">
                  <c:v>33.791178268911139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33.939061883776645</c:v>
                </c:pt>
                <c:pt idx="2671">
                  <c:v>34.073679189724913</c:v>
                </c:pt>
                <c:pt idx="2672">
                  <c:v>33.976866984653697</c:v>
                </c:pt>
                <c:pt idx="2673">
                  <c:v>33.762859443430536</c:v>
                </c:pt>
                <c:pt idx="2674">
                  <c:v>33.440964978130658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33.566929977064333</c:v>
                </c:pt>
                <c:pt idx="2694">
                  <c:v>33.933367892545078</c:v>
                </c:pt>
                <c:pt idx="2695">
                  <c:v>34.250856772257038</c:v>
                </c:pt>
                <c:pt idx="2696">
                  <c:v>34.492141332827899</c:v>
                </c:pt>
                <c:pt idx="2697">
                  <c:v>34.734440748073368</c:v>
                </c:pt>
                <c:pt idx="2698">
                  <c:v>34.950476057910905</c:v>
                </c:pt>
                <c:pt idx="2699">
                  <c:v>35.118698071050908</c:v>
                </c:pt>
                <c:pt idx="2700">
                  <c:v>35.265145590309864</c:v>
                </c:pt>
                <c:pt idx="2701">
                  <c:v>35.419456330570348</c:v>
                </c:pt>
                <c:pt idx="2702">
                  <c:v>35.543352892920787</c:v>
                </c:pt>
                <c:pt idx="2703">
                  <c:v>35.639773871208263</c:v>
                </c:pt>
                <c:pt idx="2704">
                  <c:v>35.714340390211873</c:v>
                </c:pt>
                <c:pt idx="2705">
                  <c:v>35.790957734635214</c:v>
                </c:pt>
                <c:pt idx="2706">
                  <c:v>35.838210011242282</c:v>
                </c:pt>
                <c:pt idx="2707">
                  <c:v>35.803152621492586</c:v>
                </c:pt>
                <c:pt idx="2708">
                  <c:v>35.743068815363756</c:v>
                </c:pt>
                <c:pt idx="2709">
                  <c:v>35.739369860164828</c:v>
                </c:pt>
                <c:pt idx="2710">
                  <c:v>35.768608590762994</c:v>
                </c:pt>
                <c:pt idx="2711">
                  <c:v>35.788750771286743</c:v>
                </c:pt>
                <c:pt idx="2712">
                  <c:v>35.73460255536574</c:v>
                </c:pt>
                <c:pt idx="2713">
                  <c:v>35.67549355356644</c:v>
                </c:pt>
                <c:pt idx="2714">
                  <c:v>35.630667984541418</c:v>
                </c:pt>
                <c:pt idx="2715">
                  <c:v>35.606640715705041</c:v>
                </c:pt>
                <c:pt idx="2716">
                  <c:v>35.592078401384541</c:v>
                </c:pt>
                <c:pt idx="2717">
                  <c:v>35.56757072382765</c:v>
                </c:pt>
                <c:pt idx="2718">
                  <c:v>35.551788651631099</c:v>
                </c:pt>
                <c:pt idx="2719">
                  <c:v>35.554229731692487</c:v>
                </c:pt>
                <c:pt idx="2720">
                  <c:v>35.56029220738975</c:v>
                </c:pt>
                <c:pt idx="2721">
                  <c:v>35.569753788356863</c:v>
                </c:pt>
                <c:pt idx="2722">
                  <c:v>35.609845101763966</c:v>
                </c:pt>
                <c:pt idx="2723">
                  <c:v>35.669794606085105</c:v>
                </c:pt>
                <c:pt idx="2724">
                  <c:v>35.731190446438831</c:v>
                </c:pt>
                <c:pt idx="2725">
                  <c:v>35.806681124270469</c:v>
                </c:pt>
                <c:pt idx="2726">
                  <c:v>35.897439959397957</c:v>
                </c:pt>
                <c:pt idx="2727">
                  <c:v>35.993090286441301</c:v>
                </c:pt>
                <c:pt idx="2728">
                  <c:v>36.12301354305373</c:v>
                </c:pt>
                <c:pt idx="2729">
                  <c:v>36.250769119108945</c:v>
                </c:pt>
                <c:pt idx="2730">
                  <c:v>36.361076923318549</c:v>
                </c:pt>
                <c:pt idx="2731">
                  <c:v>36.451703009846625</c:v>
                </c:pt>
                <c:pt idx="2732">
                  <c:v>36.536127870097054</c:v>
                </c:pt>
                <c:pt idx="2733">
                  <c:v>36.604250592092008</c:v>
                </c:pt>
                <c:pt idx="2734">
                  <c:v>36.664729145004472</c:v>
                </c:pt>
                <c:pt idx="2735">
                  <c:v>36.707375551504953</c:v>
                </c:pt>
                <c:pt idx="2736">
                  <c:v>36.745397534418821</c:v>
                </c:pt>
                <c:pt idx="2737">
                  <c:v>36.777415331806992</c:v>
                </c:pt>
                <c:pt idx="2738">
                  <c:v>36.806948687511301</c:v>
                </c:pt>
                <c:pt idx="2739">
                  <c:v>36.80530727769731</c:v>
                </c:pt>
                <c:pt idx="2740">
                  <c:v>36.813566728437038</c:v>
                </c:pt>
                <c:pt idx="2741">
                  <c:v>36.815604692799383</c:v>
                </c:pt>
                <c:pt idx="2742">
                  <c:v>36.821836629483911</c:v>
                </c:pt>
                <c:pt idx="2743">
                  <c:v>36.826280280663838</c:v>
                </c:pt>
                <c:pt idx="2744">
                  <c:v>36.844338515133472</c:v>
                </c:pt>
                <c:pt idx="2745">
                  <c:v>36.86476527147417</c:v>
                </c:pt>
                <c:pt idx="2746">
                  <c:v>36.904370017882741</c:v>
                </c:pt>
                <c:pt idx="2747">
                  <c:v>36.943915389091259</c:v>
                </c:pt>
                <c:pt idx="2748">
                  <c:v>36.968501234751571</c:v>
                </c:pt>
                <c:pt idx="2749">
                  <c:v>37.001688530604454</c:v>
                </c:pt>
                <c:pt idx="2750">
                  <c:v>37.017297583591343</c:v>
                </c:pt>
                <c:pt idx="2751">
                  <c:v>37.05015853373699</c:v>
                </c:pt>
                <c:pt idx="2752">
                  <c:v>37.100199927514211</c:v>
                </c:pt>
                <c:pt idx="2753">
                  <c:v>37.138773473883973</c:v>
                </c:pt>
                <c:pt idx="2754">
                  <c:v>37.193703843853385</c:v>
                </c:pt>
                <c:pt idx="2755">
                  <c:v>37.221158050222769</c:v>
                </c:pt>
                <c:pt idx="2756">
                  <c:v>37.239656393384045</c:v>
                </c:pt>
                <c:pt idx="2757">
                  <c:v>37.237736729633866</c:v>
                </c:pt>
                <c:pt idx="2758">
                  <c:v>37.211915486923829</c:v>
                </c:pt>
                <c:pt idx="2759">
                  <c:v>37.162943375600818</c:v>
                </c:pt>
                <c:pt idx="2760">
                  <c:v>37.091717571290062</c:v>
                </c:pt>
                <c:pt idx="2761">
                  <c:v>36.999795770247687</c:v>
                </c:pt>
                <c:pt idx="2762">
                  <c:v>36.896288147857589</c:v>
                </c:pt>
                <c:pt idx="2763">
                  <c:v>36.792077188133078</c:v>
                </c:pt>
                <c:pt idx="2764">
                  <c:v>36.703631336836139</c:v>
                </c:pt>
                <c:pt idx="2765">
                  <c:v>36.619578088703527</c:v>
                </c:pt>
                <c:pt idx="2766">
                  <c:v>36.549849588205291</c:v>
                </c:pt>
                <c:pt idx="2767">
                  <c:v>36.493402713200553</c:v>
                </c:pt>
                <c:pt idx="2768">
                  <c:v>36.456137465442211</c:v>
                </c:pt>
                <c:pt idx="2769">
                  <c:v>36.436655194874533</c:v>
                </c:pt>
                <c:pt idx="2770">
                  <c:v>36.421234664104468</c:v>
                </c:pt>
                <c:pt idx="2771">
                  <c:v>36.41554165954166</c:v>
                </c:pt>
                <c:pt idx="2772">
                  <c:v>36.44566937251944</c:v>
                </c:pt>
                <c:pt idx="2773">
                  <c:v>36.514681702643941</c:v>
                </c:pt>
                <c:pt idx="2774">
                  <c:v>36.623630983060522</c:v>
                </c:pt>
                <c:pt idx="2775">
                  <c:v>36.758570094282604</c:v>
                </c:pt>
                <c:pt idx="2776">
                  <c:v>36.921975702674764</c:v>
                </c:pt>
                <c:pt idx="2777">
                  <c:v>37.085115467591642</c:v>
                </c:pt>
                <c:pt idx="2778">
                  <c:v>37.221852730331101</c:v>
                </c:pt>
                <c:pt idx="2779">
                  <c:v>37.345832886368058</c:v>
                </c:pt>
                <c:pt idx="2780">
                  <c:v>37.446668330901232</c:v>
                </c:pt>
                <c:pt idx="2781">
                  <c:v>37.514463874865626</c:v>
                </c:pt>
                <c:pt idx="2782">
                  <c:v>37.572130901272388</c:v>
                </c:pt>
                <c:pt idx="2783">
                  <c:v>37.598815582420798</c:v>
                </c:pt>
                <c:pt idx="2784">
                  <c:v>37.6238455594155</c:v>
                </c:pt>
                <c:pt idx="2785">
                  <c:v>37.610350880731389</c:v>
                </c:pt>
                <c:pt idx="2786">
                  <c:v>37.605018458423061</c:v>
                </c:pt>
                <c:pt idx="2787">
                  <c:v>37.592404481894206</c:v>
                </c:pt>
                <c:pt idx="2788">
                  <c:v>37.571287831163907</c:v>
                </c:pt>
                <c:pt idx="2789">
                  <c:v>37.568709993781042</c:v>
                </c:pt>
                <c:pt idx="2790">
                  <c:v>37.57738154205321</c:v>
                </c:pt>
                <c:pt idx="2791">
                  <c:v>37.542814674464672</c:v>
                </c:pt>
                <c:pt idx="2792">
                  <c:v>37.480923906688162</c:v>
                </c:pt>
                <c:pt idx="2793">
                  <c:v>37.403091568856418</c:v>
                </c:pt>
                <c:pt idx="2794">
                  <c:v>37.300521019974454</c:v>
                </c:pt>
                <c:pt idx="2795">
                  <c:v>37.172226724588853</c:v>
                </c:pt>
                <c:pt idx="2796">
                  <c:v>37.030745245776131</c:v>
                </c:pt>
                <c:pt idx="2797">
                  <c:v>36.868539065885507</c:v>
                </c:pt>
                <c:pt idx="2798">
                  <c:v>36.699760012967786</c:v>
                </c:pt>
                <c:pt idx="2799">
                  <c:v>36.549897834231068</c:v>
                </c:pt>
                <c:pt idx="2800">
                  <c:v>36.390413181623586</c:v>
                </c:pt>
                <c:pt idx="2801">
                  <c:v>36.218729110683995</c:v>
                </c:pt>
                <c:pt idx="2802">
                  <c:v>36.077129268375316</c:v>
                </c:pt>
                <c:pt idx="2803">
                  <c:v>35.946081623644162</c:v>
                </c:pt>
                <c:pt idx="2804">
                  <c:v>35.808363813624069</c:v>
                </c:pt>
                <c:pt idx="2805">
                  <c:v>35.674370478009386</c:v>
                </c:pt>
                <c:pt idx="2806">
                  <c:v>35.562669830371163</c:v>
                </c:pt>
                <c:pt idx="2807">
                  <c:v>35.456186932281071</c:v>
                </c:pt>
                <c:pt idx="2808">
                  <c:v>35.346496489568977</c:v>
                </c:pt>
                <c:pt idx="2809">
                  <c:v>35.236769974286695</c:v>
                </c:pt>
                <c:pt idx="2810">
                  <c:v>35.138981471559703</c:v>
                </c:pt>
                <c:pt idx="2811">
                  <c:v>35.024399288928095</c:v>
                </c:pt>
                <c:pt idx="2812">
                  <c:v>34.921782836396233</c:v>
                </c:pt>
                <c:pt idx="2813">
                  <c:v>34.823260233701077</c:v>
                </c:pt>
                <c:pt idx="2814">
                  <c:v>34.760724040475047</c:v>
                </c:pt>
                <c:pt idx="2815">
                  <c:v>34.756305406143724</c:v>
                </c:pt>
                <c:pt idx="2816">
                  <c:v>34.821334219924594</c:v>
                </c:pt>
                <c:pt idx="2817">
                  <c:v>34.979720375365432</c:v>
                </c:pt>
                <c:pt idx="2818">
                  <c:v>35.219612990514833</c:v>
                </c:pt>
                <c:pt idx="2819">
                  <c:v>35.540511277257615</c:v>
                </c:pt>
                <c:pt idx="2820">
                  <c:v>35.903380098055067</c:v>
                </c:pt>
                <c:pt idx="2821">
                  <c:v>36.259196624456706</c:v>
                </c:pt>
                <c:pt idx="2822">
                  <c:v>36.578384329102533</c:v>
                </c:pt>
                <c:pt idx="2823">
                  <c:v>36.870301201584553</c:v>
                </c:pt>
                <c:pt idx="2824">
                  <c:v>37.145469861404884</c:v>
                </c:pt>
                <c:pt idx="2825">
                  <c:v>37.33542004405075</c:v>
                </c:pt>
                <c:pt idx="2826">
                  <c:v>37.434615809862251</c:v>
                </c:pt>
                <c:pt idx="2827">
                  <c:v>37.481131084468693</c:v>
                </c:pt>
                <c:pt idx="2828">
                  <c:v>37.512048275203725</c:v>
                </c:pt>
                <c:pt idx="2829">
                  <c:v>37.468384474608996</c:v>
                </c:pt>
                <c:pt idx="2830">
                  <c:v>37.46334957368127</c:v>
                </c:pt>
                <c:pt idx="2831">
                  <c:v>37.428853470791992</c:v>
                </c:pt>
                <c:pt idx="2832">
                  <c:v>37.351611174554861</c:v>
                </c:pt>
                <c:pt idx="2833">
                  <c:v>37.323676955162654</c:v>
                </c:pt>
                <c:pt idx="2834">
                  <c:v>37.231820531832064</c:v>
                </c:pt>
                <c:pt idx="2835">
                  <c:v>37.105981447798065</c:v>
                </c:pt>
                <c:pt idx="2836">
                  <c:v>36.963343432408365</c:v>
                </c:pt>
                <c:pt idx="2837">
                  <c:v>36.760583323244809</c:v>
                </c:pt>
                <c:pt idx="2838">
                  <c:v>36.533189831986348</c:v>
                </c:pt>
                <c:pt idx="2839">
                  <c:v>36.27317083940342</c:v>
                </c:pt>
                <c:pt idx="2840">
                  <c:v>36.009382934632789</c:v>
                </c:pt>
                <c:pt idx="2841">
                  <c:v>35.708596109675966</c:v>
                </c:pt>
                <c:pt idx="2842">
                  <c:v>35.358150234055373</c:v>
                </c:pt>
                <c:pt idx="2843">
                  <c:v>35.033223688174488</c:v>
                </c:pt>
                <c:pt idx="2844">
                  <c:v>34.644516924930109</c:v>
                </c:pt>
                <c:pt idx="2845">
                  <c:v>34.261338865323708</c:v>
                </c:pt>
                <c:pt idx="2846">
                  <c:v>33.818607507286444</c:v>
                </c:pt>
                <c:pt idx="2847">
                  <c:v>33.359332800028582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33.27768186478238</c:v>
                </c:pt>
                <c:pt idx="2867">
                  <c:v>34.043768008898411</c:v>
                </c:pt>
                <c:pt idx="2868">
                  <c:v>34.617004440433107</c:v>
                </c:pt>
                <c:pt idx="2869">
                  <c:v>35.049631197154106</c:v>
                </c:pt>
                <c:pt idx="2870">
                  <c:v>35.37307121648756</c:v>
                </c:pt>
                <c:pt idx="2871">
                  <c:v>35.618733879807962</c:v>
                </c:pt>
                <c:pt idx="2872">
                  <c:v>35.74585674048614</c:v>
                </c:pt>
                <c:pt idx="2873">
                  <c:v>35.795356547676988</c:v>
                </c:pt>
                <c:pt idx="2874">
                  <c:v>35.73430440961107</c:v>
                </c:pt>
                <c:pt idx="2875">
                  <c:v>35.569402685531173</c:v>
                </c:pt>
                <c:pt idx="2876">
                  <c:v>35.327217573389063</c:v>
                </c:pt>
                <c:pt idx="2877">
                  <c:v>35.094461418037731</c:v>
                </c:pt>
                <c:pt idx="2878">
                  <c:v>34.831263462947106</c:v>
                </c:pt>
                <c:pt idx="2879">
                  <c:v>34.528637591318756</c:v>
                </c:pt>
                <c:pt idx="2880">
                  <c:v>34.090533100404819</c:v>
                </c:pt>
                <c:pt idx="2881">
                  <c:v>33.541611165817827</c:v>
                </c:pt>
                <c:pt idx="2882">
                  <c:v>33.041848160996878</c:v>
                </c:pt>
                <c:pt idx="2883">
                  <c:v>32.554733529330363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31.926905790738388</c:v>
                </c:pt>
                <c:pt idx="2933">
                  <c:v>32.17680680172559</c:v>
                </c:pt>
                <c:pt idx="2934">
                  <c:v>32.403222332713696</c:v>
                </c:pt>
                <c:pt idx="2935">
                  <c:v>32.650328346180295</c:v>
                </c:pt>
                <c:pt idx="2936">
                  <c:v>32.86438184094871</c:v>
                </c:pt>
                <c:pt idx="2937">
                  <c:v>33.014464250565034</c:v>
                </c:pt>
                <c:pt idx="2938">
                  <c:v>33.159168632407585</c:v>
                </c:pt>
                <c:pt idx="2939">
                  <c:v>33.265076846588677</c:v>
                </c:pt>
                <c:pt idx="2940">
                  <c:v>33.356195259060499</c:v>
                </c:pt>
                <c:pt idx="2941">
                  <c:v>33.348677724618113</c:v>
                </c:pt>
                <c:pt idx="2942">
                  <c:v>33.327496857952511</c:v>
                </c:pt>
                <c:pt idx="2943">
                  <c:v>33.303949555331094</c:v>
                </c:pt>
                <c:pt idx="2944">
                  <c:v>33.251377705501881</c:v>
                </c:pt>
                <c:pt idx="2945">
                  <c:v>33.130096699838873</c:v>
                </c:pt>
                <c:pt idx="2946">
                  <c:v>33.025359731019456</c:v>
                </c:pt>
                <c:pt idx="2947">
                  <c:v>32.856841700221032</c:v>
                </c:pt>
                <c:pt idx="2948">
                  <c:v>32.70606660228205</c:v>
                </c:pt>
                <c:pt idx="2949">
                  <c:v>32.616952135500689</c:v>
                </c:pt>
                <c:pt idx="2950">
                  <c:v>32.497846400783061</c:v>
                </c:pt>
                <c:pt idx="2951">
                  <c:v>32.364806373275691</c:v>
                </c:pt>
                <c:pt idx="2952">
                  <c:v>32.375562742060715</c:v>
                </c:pt>
                <c:pt idx="2953">
                  <c:v>32.410172946656324</c:v>
                </c:pt>
                <c:pt idx="2954">
                  <c:v>32.466552142259587</c:v>
                </c:pt>
                <c:pt idx="2955">
                  <c:v>32.449506763051225</c:v>
                </c:pt>
                <c:pt idx="2956">
                  <c:v>32.33468085169023</c:v>
                </c:pt>
                <c:pt idx="2957">
                  <c:v>32.297151525722668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33.129854153096971</c:v>
                </c:pt>
                <c:pt idx="2978">
                  <c:v>33.259898284203956</c:v>
                </c:pt>
                <c:pt idx="2979">
                  <c:v>33.278700783958534</c:v>
                </c:pt>
                <c:pt idx="2980">
                  <c:v>33.167206795467372</c:v>
                </c:pt>
                <c:pt idx="2981">
                  <c:v>32.953005842453067</c:v>
                </c:pt>
                <c:pt idx="2982">
                  <c:v>32.679805280715406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31.308515934729286</c:v>
                </c:pt>
                <c:pt idx="3063">
                  <c:v>31.950901581997449</c:v>
                </c:pt>
                <c:pt idx="3064">
                  <c:v>32.535037841831631</c:v>
                </c:pt>
                <c:pt idx="3065">
                  <c:v>32.967936916575006</c:v>
                </c:pt>
                <c:pt idx="3066">
                  <c:v>33.337851026254192</c:v>
                </c:pt>
                <c:pt idx="3067">
                  <c:v>33.460738178303679</c:v>
                </c:pt>
                <c:pt idx="3068">
                  <c:v>33.453428263978324</c:v>
                </c:pt>
                <c:pt idx="3069">
                  <c:v>33.358707039642965</c:v>
                </c:pt>
                <c:pt idx="3070">
                  <c:v>33.180120339409363</c:v>
                </c:pt>
                <c:pt idx="3071">
                  <c:v>32.939823507763293</c:v>
                </c:pt>
                <c:pt idx="3072">
                  <c:v>32.591248431623541</c:v>
                </c:pt>
                <c:pt idx="3073">
                  <c:v>32.270081932581952</c:v>
                </c:pt>
                <c:pt idx="3074">
                  <c:v>31.862031846032693</c:v>
                </c:pt>
                <c:pt idx="3075">
                  <c:v>31.425924036888677</c:v>
                </c:pt>
                <c:pt idx="3076">
                  <c:v>30.944567275525614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31.047867521668351</c:v>
                </c:pt>
                <c:pt idx="3117">
                  <c:v>31.479478766670255</c:v>
                </c:pt>
                <c:pt idx="3118">
                  <c:v>31.763449389147201</c:v>
                </c:pt>
                <c:pt idx="3119">
                  <c:v>31.945398157657774</c:v>
                </c:pt>
                <c:pt idx="3120">
                  <c:v>32.094179922585582</c:v>
                </c:pt>
                <c:pt idx="3121">
                  <c:v>32.101469125855068</c:v>
                </c:pt>
                <c:pt idx="3122">
                  <c:v>32.17807007017668</c:v>
                </c:pt>
                <c:pt idx="3123">
                  <c:v>32.177852339844605</c:v>
                </c:pt>
                <c:pt idx="3124">
                  <c:v>32.25440672931574</c:v>
                </c:pt>
                <c:pt idx="3125">
                  <c:v>32.302091327607485</c:v>
                </c:pt>
                <c:pt idx="3126">
                  <c:v>32.38093096740451</c:v>
                </c:pt>
                <c:pt idx="3127">
                  <c:v>32.446457748347427</c:v>
                </c:pt>
                <c:pt idx="3128">
                  <c:v>32.47538778009978</c:v>
                </c:pt>
                <c:pt idx="3129">
                  <c:v>32.582273099003729</c:v>
                </c:pt>
                <c:pt idx="3130">
                  <c:v>32.70089803437299</c:v>
                </c:pt>
                <c:pt idx="3131">
                  <c:v>32.781258263292266</c:v>
                </c:pt>
                <c:pt idx="3132">
                  <c:v>32.954621761399217</c:v>
                </c:pt>
                <c:pt idx="3133">
                  <c:v>33.050317378171286</c:v>
                </c:pt>
                <c:pt idx="3134">
                  <c:v>33.199755358936301</c:v>
                </c:pt>
                <c:pt idx="3135">
                  <c:v>33.338873843321061</c:v>
                </c:pt>
                <c:pt idx="3136">
                  <c:v>33.46846029788405</c:v>
                </c:pt>
                <c:pt idx="3137">
                  <c:v>33.50723946041559</c:v>
                </c:pt>
                <c:pt idx="3138">
                  <c:v>33.460382136495816</c:v>
                </c:pt>
                <c:pt idx="3139">
                  <c:v>33.406724099411612</c:v>
                </c:pt>
                <c:pt idx="3140">
                  <c:v>33.317745174465195</c:v>
                </c:pt>
                <c:pt idx="3141">
                  <c:v>33.193233917459054</c:v>
                </c:pt>
                <c:pt idx="3142">
                  <c:v>32.998019120771843</c:v>
                </c:pt>
                <c:pt idx="3143">
                  <c:v>32.858923214716846</c:v>
                </c:pt>
                <c:pt idx="3144">
                  <c:v>32.637042534457237</c:v>
                </c:pt>
                <c:pt idx="3145">
                  <c:v>32.401456101010325</c:v>
                </c:pt>
                <c:pt idx="3146">
                  <c:v>32.225948759881675</c:v>
                </c:pt>
                <c:pt idx="3147">
                  <c:v>32.065768352041154</c:v>
                </c:pt>
                <c:pt idx="3148">
                  <c:v>31.901272382106455</c:v>
                </c:pt>
                <c:pt idx="3149">
                  <c:v>31.725073641366638</c:v>
                </c:pt>
                <c:pt idx="3150">
                  <c:v>31.52748260115062</c:v>
                </c:pt>
                <c:pt idx="3151">
                  <c:v>31.40844200445073</c:v>
                </c:pt>
                <c:pt idx="3152">
                  <c:v>31.436162960500674</c:v>
                </c:pt>
                <c:pt idx="3153">
                  <c:v>31.544097283789462</c:v>
                </c:pt>
                <c:pt idx="3154">
                  <c:v>31.656709526543786</c:v>
                </c:pt>
                <c:pt idx="3155">
                  <c:v>31.594119674602098</c:v>
                </c:pt>
                <c:pt idx="3156">
                  <c:v>31.511797683514331</c:v>
                </c:pt>
                <c:pt idx="3157">
                  <c:v>31.707518441371509</c:v>
                </c:pt>
                <c:pt idx="3158">
                  <c:v>31.897667755134485</c:v>
                </c:pt>
                <c:pt idx="3159">
                  <c:v>32.014071909597</c:v>
                </c:pt>
                <c:pt idx="3160">
                  <c:v>32.140831385120158</c:v>
                </c:pt>
                <c:pt idx="3161">
                  <c:v>32.339668062433432</c:v>
                </c:pt>
                <c:pt idx="3162">
                  <c:v>32.517809178878935</c:v>
                </c:pt>
                <c:pt idx="3163">
                  <c:v>32.698877494007682</c:v>
                </c:pt>
                <c:pt idx="3164">
                  <c:v>32.806480750028427</c:v>
                </c:pt>
                <c:pt idx="3165">
                  <c:v>32.884301162137731</c:v>
                </c:pt>
                <c:pt idx="3166">
                  <c:v>32.945280823720239</c:v>
                </c:pt>
                <c:pt idx="3167">
                  <c:v>32.977879984248517</c:v>
                </c:pt>
                <c:pt idx="3168">
                  <c:v>32.949666546903259</c:v>
                </c:pt>
                <c:pt idx="3169">
                  <c:v>32.915461402315671</c:v>
                </c:pt>
                <c:pt idx="3170">
                  <c:v>32.850159969238547</c:v>
                </c:pt>
                <c:pt idx="3171">
                  <c:v>32.775220934155428</c:v>
                </c:pt>
                <c:pt idx="3172">
                  <c:v>32.715057339423161</c:v>
                </c:pt>
                <c:pt idx="3173">
                  <c:v>32.607394638820566</c:v>
                </c:pt>
                <c:pt idx="3174">
                  <c:v>32.48470500351452</c:v>
                </c:pt>
                <c:pt idx="3175">
                  <c:v>32.35786488549212</c:v>
                </c:pt>
                <c:pt idx="3176">
                  <c:v>32.204555430510304</c:v>
                </c:pt>
                <c:pt idx="3177">
                  <c:v>32.015723439988577</c:v>
                </c:pt>
                <c:pt idx="3178">
                  <c:v>31.8521067708147</c:v>
                </c:pt>
                <c:pt idx="3179">
                  <c:v>31.624328557329648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31.898512109373911</c:v>
                </c:pt>
                <c:pt idx="3198">
                  <c:v>32.110267363381162</c:v>
                </c:pt>
                <c:pt idx="3199">
                  <c:v>32.263586668712009</c:v>
                </c:pt>
                <c:pt idx="3200">
                  <c:v>32.318547730104235</c:v>
                </c:pt>
                <c:pt idx="3201">
                  <c:v>32.436192945445946</c:v>
                </c:pt>
                <c:pt idx="3202">
                  <c:v>32.544889496551647</c:v>
                </c:pt>
                <c:pt idx="3203">
                  <c:v>32.462542317967696</c:v>
                </c:pt>
                <c:pt idx="3204">
                  <c:v>32.237531659789887</c:v>
                </c:pt>
                <c:pt idx="3205">
                  <c:v>32.0034080171799</c:v>
                </c:pt>
                <c:pt idx="3206">
                  <c:v>31.693821155617609</c:v>
                </c:pt>
                <c:pt idx="3207">
                  <c:v>31.344351062307283</c:v>
                </c:pt>
                <c:pt idx="3208">
                  <c:v>31.042730339789181</c:v>
                </c:pt>
                <c:pt idx="3209">
                  <c:v>30.780682087206465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30.650987499990869</c:v>
                </c:pt>
                <c:pt idx="3241">
                  <c:v>30.914446496292008</c:v>
                </c:pt>
                <c:pt idx="3242">
                  <c:v>31.097268154291747</c:v>
                </c:pt>
                <c:pt idx="3243">
                  <c:v>31.296005947864753</c:v>
                </c:pt>
                <c:pt idx="3244">
                  <c:v>31.48435809561937</c:v>
                </c:pt>
                <c:pt idx="3245">
                  <c:v>31.516362008881007</c:v>
                </c:pt>
                <c:pt idx="3246">
                  <c:v>31.536304934342887</c:v>
                </c:pt>
                <c:pt idx="3247">
                  <c:v>31.491563756251757</c:v>
                </c:pt>
                <c:pt idx="3248">
                  <c:v>31.486901248237416</c:v>
                </c:pt>
                <c:pt idx="3249">
                  <c:v>31.504431397058148</c:v>
                </c:pt>
                <c:pt idx="3250">
                  <c:v>31.493460398159861</c:v>
                </c:pt>
                <c:pt idx="3251">
                  <c:v>31.560664321364364</c:v>
                </c:pt>
                <c:pt idx="3252">
                  <c:v>31.589983724458708</c:v>
                </c:pt>
                <c:pt idx="3253">
                  <c:v>31.638564530380286</c:v>
                </c:pt>
                <c:pt idx="3254">
                  <c:v>31.672382306464847</c:v>
                </c:pt>
                <c:pt idx="3255">
                  <c:v>31.637455636610181</c:v>
                </c:pt>
                <c:pt idx="3256">
                  <c:v>31.528975348884082</c:v>
                </c:pt>
                <c:pt idx="3257">
                  <c:v>31.437834057255422</c:v>
                </c:pt>
                <c:pt idx="3258">
                  <c:v>31.32744184382204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31.638309223679599</c:v>
                </c:pt>
                <c:pt idx="3264">
                  <c:v>32.020954763705888</c:v>
                </c:pt>
                <c:pt idx="3265">
                  <c:v>32.497413230406138</c:v>
                </c:pt>
                <c:pt idx="3266">
                  <c:v>32.97841884591611</c:v>
                </c:pt>
                <c:pt idx="3267">
                  <c:v>33.444625312458484</c:v>
                </c:pt>
                <c:pt idx="3268">
                  <c:v>33.822694533583508</c:v>
                </c:pt>
                <c:pt idx="3269">
                  <c:v>34.162856523786722</c:v>
                </c:pt>
                <c:pt idx="3270">
                  <c:v>34.45312814489651</c:v>
                </c:pt>
                <c:pt idx="3271">
                  <c:v>34.723497798525699</c:v>
                </c:pt>
                <c:pt idx="3272">
                  <c:v>35.010303232678524</c:v>
                </c:pt>
                <c:pt idx="3273">
                  <c:v>35.243427310842939</c:v>
                </c:pt>
                <c:pt idx="3274">
                  <c:v>35.503135271557738</c:v>
                </c:pt>
                <c:pt idx="3275">
                  <c:v>35.707162595537298</c:v>
                </c:pt>
                <c:pt idx="3276">
                  <c:v>35.969983883137388</c:v>
                </c:pt>
                <c:pt idx="3277">
                  <c:v>36.266717569643873</c:v>
                </c:pt>
                <c:pt idx="3278">
                  <c:v>36.514346042918319</c:v>
                </c:pt>
                <c:pt idx="3279">
                  <c:v>36.732656152963543</c:v>
                </c:pt>
                <c:pt idx="3280">
                  <c:v>36.903797499440593</c:v>
                </c:pt>
                <c:pt idx="3281">
                  <c:v>37.009762410493117</c:v>
                </c:pt>
                <c:pt idx="3282">
                  <c:v>37.141628954854099</c:v>
                </c:pt>
                <c:pt idx="3283">
                  <c:v>37.255727030431402</c:v>
                </c:pt>
                <c:pt idx="3284">
                  <c:v>37.355526592113506</c:v>
                </c:pt>
                <c:pt idx="3285">
                  <c:v>37.361875361242753</c:v>
                </c:pt>
                <c:pt idx="3286">
                  <c:v>37.351558091333246</c:v>
                </c:pt>
                <c:pt idx="3287">
                  <c:v>37.418750084820971</c:v>
                </c:pt>
                <c:pt idx="3288">
                  <c:v>37.455050117143607</c:v>
                </c:pt>
                <c:pt idx="3289">
                  <c:v>37.479181834138785</c:v>
                </c:pt>
                <c:pt idx="3290">
                  <c:v>37.501267664523439</c:v>
                </c:pt>
                <c:pt idx="3291">
                  <c:v>37.517873174150814</c:v>
                </c:pt>
                <c:pt idx="3292">
                  <c:v>37.542059408965599</c:v>
                </c:pt>
                <c:pt idx="3293">
                  <c:v>37.531218773282959</c:v>
                </c:pt>
                <c:pt idx="3294">
                  <c:v>37.518841071203994</c:v>
                </c:pt>
                <c:pt idx="3295">
                  <c:v>37.423491955385231</c:v>
                </c:pt>
                <c:pt idx="3296">
                  <c:v>37.324610660721802</c:v>
                </c:pt>
                <c:pt idx="3297">
                  <c:v>37.17170390798951</c:v>
                </c:pt>
                <c:pt idx="3298">
                  <c:v>36.965251656504407</c:v>
                </c:pt>
                <c:pt idx="3299">
                  <c:v>36.813603816802257</c:v>
                </c:pt>
                <c:pt idx="3300">
                  <c:v>36.605346505240298</c:v>
                </c:pt>
                <c:pt idx="3301">
                  <c:v>36.523048719840205</c:v>
                </c:pt>
                <c:pt idx="3302">
                  <c:v>36.469021992797288</c:v>
                </c:pt>
                <c:pt idx="3303">
                  <c:v>36.303571744927169</c:v>
                </c:pt>
                <c:pt idx="3304">
                  <c:v>36.07507495417245</c:v>
                </c:pt>
                <c:pt idx="3305">
                  <c:v>36.020071134039377</c:v>
                </c:pt>
                <c:pt idx="3306">
                  <c:v>36.005809132845826</c:v>
                </c:pt>
                <c:pt idx="3307">
                  <c:v>35.948244991418164</c:v>
                </c:pt>
                <c:pt idx="3308">
                  <c:v>35.868681042681125</c:v>
                </c:pt>
                <c:pt idx="3309">
                  <c:v>35.78433340761876</c:v>
                </c:pt>
                <c:pt idx="3310">
                  <c:v>35.687728493137016</c:v>
                </c:pt>
                <c:pt idx="3311">
                  <c:v>35.628953157039632</c:v>
                </c:pt>
                <c:pt idx="3312">
                  <c:v>35.565034211403812</c:v>
                </c:pt>
                <c:pt idx="3313">
                  <c:v>35.550145688884193</c:v>
                </c:pt>
                <c:pt idx="3314">
                  <c:v>35.566414671586877</c:v>
                </c:pt>
                <c:pt idx="3315">
                  <c:v>35.497825717793191</c:v>
                </c:pt>
                <c:pt idx="3316">
                  <c:v>35.517352469618444</c:v>
                </c:pt>
                <c:pt idx="3317">
                  <c:v>35.466456416219955</c:v>
                </c:pt>
                <c:pt idx="3318">
                  <c:v>35.372325793662924</c:v>
                </c:pt>
                <c:pt idx="3319">
                  <c:v>35.240273982073674</c:v>
                </c:pt>
                <c:pt idx="3320">
                  <c:v>35.142441106987967</c:v>
                </c:pt>
                <c:pt idx="3321">
                  <c:v>35.026906768417206</c:v>
                </c:pt>
                <c:pt idx="3322">
                  <c:v>34.86382249407756</c:v>
                </c:pt>
                <c:pt idx="3323">
                  <c:v>34.70018018827782</c:v>
                </c:pt>
                <c:pt idx="3324">
                  <c:v>34.525803557944187</c:v>
                </c:pt>
                <c:pt idx="3325">
                  <c:v>34.395118644187633</c:v>
                </c:pt>
                <c:pt idx="3326">
                  <c:v>34.285642181104109</c:v>
                </c:pt>
                <c:pt idx="3327">
                  <c:v>34.112615975455014</c:v>
                </c:pt>
                <c:pt idx="3328">
                  <c:v>33.978325477799231</c:v>
                </c:pt>
                <c:pt idx="3329">
                  <c:v>33.774840267254632</c:v>
                </c:pt>
                <c:pt idx="3330">
                  <c:v>33.46340769351017</c:v>
                </c:pt>
                <c:pt idx="3331">
                  <c:v>33.126493282406543</c:v>
                </c:pt>
                <c:pt idx="3332">
                  <c:v>32.77379480705109</c:v>
                </c:pt>
                <c:pt idx="3333">
                  <c:v>32.42026044781467</c:v>
                </c:pt>
                <c:pt idx="3334">
                  <c:v>32.133156546277604</c:v>
                </c:pt>
                <c:pt idx="3335">
                  <c:v>31.788383501726706</c:v>
                </c:pt>
                <c:pt idx="3336">
                  <c:v>31.470896757973911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32.596242712654721</c:v>
                </c:pt>
                <c:pt idx="3351">
                  <c:v>33.231073411358608</c:v>
                </c:pt>
                <c:pt idx="3352">
                  <c:v>33.765074071648506</c:v>
                </c:pt>
                <c:pt idx="3353">
                  <c:v>34.197116903681064</c:v>
                </c:pt>
                <c:pt idx="3354">
                  <c:v>34.401309307390889</c:v>
                </c:pt>
                <c:pt idx="3355">
                  <c:v>34.41351367063848</c:v>
                </c:pt>
                <c:pt idx="3356">
                  <c:v>34.486998406124371</c:v>
                </c:pt>
                <c:pt idx="3357">
                  <c:v>34.498137558429491</c:v>
                </c:pt>
                <c:pt idx="3358">
                  <c:v>34.491483145164878</c:v>
                </c:pt>
                <c:pt idx="3359">
                  <c:v>34.481186408272166</c:v>
                </c:pt>
                <c:pt idx="3360">
                  <c:v>34.426743792544791</c:v>
                </c:pt>
                <c:pt idx="3361">
                  <c:v>34.367004449244774</c:v>
                </c:pt>
                <c:pt idx="3362">
                  <c:v>34.313149840229975</c:v>
                </c:pt>
                <c:pt idx="3363">
                  <c:v>34.230532833624466</c:v>
                </c:pt>
                <c:pt idx="3364">
                  <c:v>34.152210910441781</c:v>
                </c:pt>
                <c:pt idx="3365">
                  <c:v>34.036963053682413</c:v>
                </c:pt>
                <c:pt idx="3366">
                  <c:v>33.87102223226465</c:v>
                </c:pt>
                <c:pt idx="3367">
                  <c:v>33.668195859547488</c:v>
                </c:pt>
                <c:pt idx="3368">
                  <c:v>33.457011611701184</c:v>
                </c:pt>
                <c:pt idx="3369">
                  <c:v>33.281318635064473</c:v>
                </c:pt>
                <c:pt idx="3370">
                  <c:v>33.164983369683767</c:v>
                </c:pt>
                <c:pt idx="3371">
                  <c:v>33.112598512275895</c:v>
                </c:pt>
                <c:pt idx="3372">
                  <c:v>33.113012864319764</c:v>
                </c:pt>
                <c:pt idx="3373">
                  <c:v>33.046775985538801</c:v>
                </c:pt>
                <c:pt idx="3374">
                  <c:v>32.965272819814892</c:v>
                </c:pt>
                <c:pt idx="3375">
                  <c:v>32.845166472732217</c:v>
                </c:pt>
                <c:pt idx="3376">
                  <c:v>32.755858820083517</c:v>
                </c:pt>
                <c:pt idx="3377">
                  <c:v>32.70378350422498</c:v>
                </c:pt>
                <c:pt idx="3378">
                  <c:v>32.698351668465477</c:v>
                </c:pt>
                <c:pt idx="3379">
                  <c:v>32.748370109609915</c:v>
                </c:pt>
                <c:pt idx="3380">
                  <c:v>32.752403642578024</c:v>
                </c:pt>
                <c:pt idx="3381">
                  <c:v>32.682957712514224</c:v>
                </c:pt>
                <c:pt idx="3382">
                  <c:v>32.531990134494968</c:v>
                </c:pt>
                <c:pt idx="3383">
                  <c:v>32.326524703052414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32.493298742075709</c:v>
                </c:pt>
                <c:pt idx="3446">
                  <c:v>32.790765692051771</c:v>
                </c:pt>
                <c:pt idx="3447">
                  <c:v>32.826415830399533</c:v>
                </c:pt>
                <c:pt idx="3448">
                  <c:v>32.852524171475899</c:v>
                </c:pt>
                <c:pt idx="3449">
                  <c:v>32.857724203426031</c:v>
                </c:pt>
                <c:pt idx="3450">
                  <c:v>32.815770196777486</c:v>
                </c:pt>
                <c:pt idx="3451">
                  <c:v>32.745073919716916</c:v>
                </c:pt>
                <c:pt idx="3452">
                  <c:v>32.623512702933219</c:v>
                </c:pt>
                <c:pt idx="3453">
                  <c:v>32.476130542995513</c:v>
                </c:pt>
                <c:pt idx="3454">
                  <c:v>32.254348066440357</c:v>
                </c:pt>
                <c:pt idx="3455">
                  <c:v>31.933292666895007</c:v>
                </c:pt>
                <c:pt idx="3456">
                  <c:v>31.615880383046743</c:v>
                </c:pt>
                <c:pt idx="3457">
                  <c:v>31.39958042550624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32.199580824892259</c:v>
                </c:pt>
                <c:pt idx="3508">
                  <c:v>32.233696029561663</c:v>
                </c:pt>
                <c:pt idx="3509">
                  <c:v>32.186247701432961</c:v>
                </c:pt>
                <c:pt idx="3510">
                  <c:v>32.188513187322876</c:v>
                </c:pt>
                <c:pt idx="3511">
                  <c:v>32.152220972281725</c:v>
                </c:pt>
                <c:pt idx="3512">
                  <c:v>32.148303319040231</c:v>
                </c:pt>
                <c:pt idx="3513">
                  <c:v>32.105542443266096</c:v>
                </c:pt>
                <c:pt idx="3514">
                  <c:v>32.127497624778819</c:v>
                </c:pt>
                <c:pt idx="3515">
                  <c:v>32.151857868447927</c:v>
                </c:pt>
                <c:pt idx="3516">
                  <c:v>32.210861890893604</c:v>
                </c:pt>
                <c:pt idx="3517">
                  <c:v>32.196774041211846</c:v>
                </c:pt>
                <c:pt idx="3518">
                  <c:v>32.237763071226055</c:v>
                </c:pt>
                <c:pt idx="3519">
                  <c:v>32.36464067154462</c:v>
                </c:pt>
                <c:pt idx="3520">
                  <c:v>32.406308351202462</c:v>
                </c:pt>
                <c:pt idx="3521">
                  <c:v>32.37972173561721</c:v>
                </c:pt>
                <c:pt idx="3522">
                  <c:v>32.362713028626509</c:v>
                </c:pt>
                <c:pt idx="3523">
                  <c:v>32.314047949103781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31.66625017821265</c:v>
                </c:pt>
                <c:pt idx="3572">
                  <c:v>31.800341658396285</c:v>
                </c:pt>
                <c:pt idx="3573">
                  <c:v>31.706571796417698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32.392540063330095</c:v>
                </c:pt>
                <c:pt idx="3582">
                  <c:v>32.492910509240964</c:v>
                </c:pt>
                <c:pt idx="3583">
                  <c:v>32.430628224876699</c:v>
                </c:pt>
                <c:pt idx="3584">
                  <c:v>32.265139890433602</c:v>
                </c:pt>
                <c:pt idx="3585">
                  <c:v>32.104281805843144</c:v>
                </c:pt>
                <c:pt idx="3586">
                  <c:v>31.889889962408944</c:v>
                </c:pt>
                <c:pt idx="3587">
                  <c:v>31.688372782871198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32.27082383267274</c:v>
                </c:pt>
                <c:pt idx="3597">
                  <c:v>32.678371398578108</c:v>
                </c:pt>
                <c:pt idx="3598">
                  <c:v>32.919299155123653</c:v>
                </c:pt>
                <c:pt idx="3599">
                  <c:v>32.804920622525849</c:v>
                </c:pt>
                <c:pt idx="3600">
                  <c:v>32.531484799954455</c:v>
                </c:pt>
                <c:pt idx="3601">
                  <c:v>32.173677004488923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32.577203064200738</c:v>
                </c:pt>
                <c:pt idx="3634">
                  <c:v>32.952156254185603</c:v>
                </c:pt>
                <c:pt idx="3635">
                  <c:v>33.291348402749563</c:v>
                </c:pt>
                <c:pt idx="3636">
                  <c:v>33.573930658740451</c:v>
                </c:pt>
                <c:pt idx="3637">
                  <c:v>33.845480332290769</c:v>
                </c:pt>
                <c:pt idx="3638">
                  <c:v>34.129364132753054</c:v>
                </c:pt>
                <c:pt idx="3639">
                  <c:v>34.412412849385632</c:v>
                </c:pt>
                <c:pt idx="3640">
                  <c:v>34.71268935664456</c:v>
                </c:pt>
                <c:pt idx="3641">
                  <c:v>34.939428643317811</c:v>
                </c:pt>
                <c:pt idx="3642">
                  <c:v>34.994117325021634</c:v>
                </c:pt>
                <c:pt idx="3643">
                  <c:v>34.907624022842356</c:v>
                </c:pt>
                <c:pt idx="3644">
                  <c:v>34.730803233641893</c:v>
                </c:pt>
                <c:pt idx="3645">
                  <c:v>34.4711733095344</c:v>
                </c:pt>
                <c:pt idx="3646">
                  <c:v>34.210233891702032</c:v>
                </c:pt>
                <c:pt idx="3647">
                  <c:v>33.956743228502532</c:v>
                </c:pt>
                <c:pt idx="3648">
                  <c:v>33.743963478878065</c:v>
                </c:pt>
                <c:pt idx="3649">
                  <c:v>33.46473821435896</c:v>
                </c:pt>
                <c:pt idx="3650">
                  <c:v>33.21056012967891</c:v>
                </c:pt>
                <c:pt idx="3651">
                  <c:v>33.040517340407199</c:v>
                </c:pt>
                <c:pt idx="3652">
                  <c:v>32.887453736130226</c:v>
                </c:pt>
                <c:pt idx="3653">
                  <c:v>32.720064197954969</c:v>
                </c:pt>
                <c:pt idx="3654">
                  <c:v>32.612870927994592</c:v>
                </c:pt>
                <c:pt idx="3655">
                  <c:v>32.452025793105292</c:v>
                </c:pt>
                <c:pt idx="3656">
                  <c:v>32.327324221555649</c:v>
                </c:pt>
                <c:pt idx="3657">
                  <c:v>32.388655597389167</c:v>
                </c:pt>
                <c:pt idx="3658">
                  <c:v>32.31159862281676</c:v>
                </c:pt>
                <c:pt idx="3659">
                  <c:v>32.100203320109813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32.710098463040602</c:v>
                </c:pt>
                <c:pt idx="3686">
                  <c:v>33.017537290528054</c:v>
                </c:pt>
                <c:pt idx="3687">
                  <c:v>33.316148740155327</c:v>
                </c:pt>
                <c:pt idx="3688">
                  <c:v>33.311093780325663</c:v>
                </c:pt>
                <c:pt idx="3689">
                  <c:v>33.124422808137396</c:v>
                </c:pt>
                <c:pt idx="3690">
                  <c:v>32.961136869702941</c:v>
                </c:pt>
                <c:pt idx="3691">
                  <c:v>32.646123178490129</c:v>
                </c:pt>
                <c:pt idx="3692">
                  <c:v>32.251084848930851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32.915241332500003</c:v>
                </c:pt>
                <c:pt idx="3707">
                  <c:v>33.612920030818572</c:v>
                </c:pt>
                <c:pt idx="3708">
                  <c:v>34.041464885850203</c:v>
                </c:pt>
                <c:pt idx="3709">
                  <c:v>34.207114438825137</c:v>
                </c:pt>
                <c:pt idx="3710">
                  <c:v>34.155838478311978</c:v>
                </c:pt>
                <c:pt idx="3711">
                  <c:v>34.040385316593557</c:v>
                </c:pt>
                <c:pt idx="3712">
                  <c:v>33.846951343888797</c:v>
                </c:pt>
                <c:pt idx="3713">
                  <c:v>33.580888890798313</c:v>
                </c:pt>
                <c:pt idx="3714">
                  <c:v>33.288567487948818</c:v>
                </c:pt>
                <c:pt idx="3715">
                  <c:v>33.035979434919255</c:v>
                </c:pt>
                <c:pt idx="3716">
                  <c:v>32.913469709699577</c:v>
                </c:pt>
                <c:pt idx="3717">
                  <c:v>32.711953125508366</c:v>
                </c:pt>
                <c:pt idx="3718">
                  <c:v>32.590403972321113</c:v>
                </c:pt>
                <c:pt idx="3719">
                  <c:v>32.529076506383099</c:v>
                </c:pt>
                <c:pt idx="3720">
                  <c:v>32.461297550871542</c:v>
                </c:pt>
                <c:pt idx="3721">
                  <c:v>32.224439634669068</c:v>
                </c:pt>
                <c:pt idx="3722">
                  <c:v>31.925658116175903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32.31987916505777</c:v>
                </c:pt>
                <c:pt idx="3744">
                  <c:v>32.847025455402566</c:v>
                </c:pt>
                <c:pt idx="3745">
                  <c:v>32.960265600782364</c:v>
                </c:pt>
                <c:pt idx="3746">
                  <c:v>32.986845888067194</c:v>
                </c:pt>
                <c:pt idx="3747">
                  <c:v>32.866524297949567</c:v>
                </c:pt>
                <c:pt idx="3748">
                  <c:v>32.534675668607974</c:v>
                </c:pt>
                <c:pt idx="3749">
                  <c:v>32.072376716893729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33.006836122486128</c:v>
                </c:pt>
                <c:pt idx="3758">
                  <c:v>33.382183188435391</c:v>
                </c:pt>
                <c:pt idx="3759">
                  <c:v>33.755374086561176</c:v>
                </c:pt>
                <c:pt idx="3760">
                  <c:v>34.029637194908915</c:v>
                </c:pt>
                <c:pt idx="3761">
                  <c:v>34.261039200032172</c:v>
                </c:pt>
                <c:pt idx="3762">
                  <c:v>34.4147988661922</c:v>
                </c:pt>
                <c:pt idx="3763">
                  <c:v>34.48227206339245</c:v>
                </c:pt>
                <c:pt idx="3764">
                  <c:v>34.442159816977281</c:v>
                </c:pt>
                <c:pt idx="3765">
                  <c:v>34.325104898575802</c:v>
                </c:pt>
                <c:pt idx="3766">
                  <c:v>34.139274364241516</c:v>
                </c:pt>
                <c:pt idx="3767">
                  <c:v>33.870006043766566</c:v>
                </c:pt>
                <c:pt idx="3768">
                  <c:v>33.530062943710718</c:v>
                </c:pt>
                <c:pt idx="3769">
                  <c:v>33.13336127141563</c:v>
                </c:pt>
                <c:pt idx="3770">
                  <c:v>32.718771422179636</c:v>
                </c:pt>
                <c:pt idx="3771">
                  <c:v>32.195352774818858</c:v>
                </c:pt>
                <c:pt idx="3772">
                  <c:v>31.66959501569518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31.512446966450028</c:v>
                </c:pt>
                <c:pt idx="3909">
                  <c:v>31.741138060174404</c:v>
                </c:pt>
                <c:pt idx="3910">
                  <c:v>31.507620822383107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32.656503604454336</c:v>
                </c:pt>
                <c:pt idx="4129">
                  <c:v>32.983946516112518</c:v>
                </c:pt>
                <c:pt idx="4130">
                  <c:v>33.084771350884623</c:v>
                </c:pt>
                <c:pt idx="4131">
                  <c:v>33.022098343383675</c:v>
                </c:pt>
                <c:pt idx="4132">
                  <c:v>32.871227572363964</c:v>
                </c:pt>
                <c:pt idx="4133">
                  <c:v>32.663385184087005</c:v>
                </c:pt>
                <c:pt idx="4134">
                  <c:v>32.390287722498734</c:v>
                </c:pt>
                <c:pt idx="4135">
                  <c:v>32.060308522271598</c:v>
                </c:pt>
                <c:pt idx="4136">
                  <c:v>31.823160955174522</c:v>
                </c:pt>
                <c:pt idx="4137">
                  <c:v>31.550347594054834</c:v>
                </c:pt>
                <c:pt idx="4138">
                  <c:v>31.305661066601239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32.140427757992853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32.313632779124703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32.148841843835484</c:v>
                </c:pt>
                <c:pt idx="4247">
                  <c:v>32.44303214947977</c:v>
                </c:pt>
                <c:pt idx="4248">
                  <c:v>32.644785462973765</c:v>
                </c:pt>
                <c:pt idx="4249">
                  <c:v>32.763593449047853</c:v>
                </c:pt>
                <c:pt idx="4250">
                  <c:v>32.764298333315111</c:v>
                </c:pt>
                <c:pt idx="4251">
                  <c:v>32.634917978981363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32.770610478012152</c:v>
                </c:pt>
                <c:pt idx="4352">
                  <c:v>32.932636460910594</c:v>
                </c:pt>
                <c:pt idx="4353">
                  <c:v>33.084405877610834</c:v>
                </c:pt>
                <c:pt idx="4354">
                  <c:v>33.251435189495133</c:v>
                </c:pt>
                <c:pt idx="4355">
                  <c:v>33.331547609839255</c:v>
                </c:pt>
                <c:pt idx="4356">
                  <c:v>33.356953444116215</c:v>
                </c:pt>
                <c:pt idx="4357">
                  <c:v>33.336252249966812</c:v>
                </c:pt>
                <c:pt idx="4358">
                  <c:v>33.306422926779959</c:v>
                </c:pt>
                <c:pt idx="4359">
                  <c:v>33.192097239779564</c:v>
                </c:pt>
                <c:pt idx="4360">
                  <c:v>33.129444330022551</c:v>
                </c:pt>
                <c:pt idx="4361">
                  <c:v>33.022498974290471</c:v>
                </c:pt>
                <c:pt idx="4362">
                  <c:v>32.940430907027235</c:v>
                </c:pt>
                <c:pt idx="4363">
                  <c:v>32.841450876974946</c:v>
                </c:pt>
                <c:pt idx="4364">
                  <c:v>32.726632957088796</c:v>
                </c:pt>
                <c:pt idx="4365">
                  <c:v>32.611902795343049</c:v>
                </c:pt>
                <c:pt idx="4366">
                  <c:v>32.623084840679752</c:v>
                </c:pt>
                <c:pt idx="4367">
                  <c:v>32.520720197577184</c:v>
                </c:pt>
                <c:pt idx="4368">
                  <c:v>32.525945892722675</c:v>
                </c:pt>
                <c:pt idx="4369">
                  <c:v>32.381200798730433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33.036383694378507</c:v>
                </c:pt>
                <c:pt idx="4432">
                  <c:v>33.076985624797878</c:v>
                </c:pt>
                <c:pt idx="4433">
                  <c:v>32.990679619125032</c:v>
                </c:pt>
                <c:pt idx="4434">
                  <c:v>32.801431283436294</c:v>
                </c:pt>
                <c:pt idx="4435">
                  <c:v>32.519431541104936</c:v>
                </c:pt>
                <c:pt idx="4436">
                  <c:v>32.273749241381907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32.566470308412669</c:v>
                </c:pt>
                <c:pt idx="4455">
                  <c:v>32.877590307269195</c:v>
                </c:pt>
                <c:pt idx="4456">
                  <c:v>33.07219151747023</c:v>
                </c:pt>
                <c:pt idx="4457">
                  <c:v>33.200370524428095</c:v>
                </c:pt>
                <c:pt idx="4458">
                  <c:v>33.235242065091356</c:v>
                </c:pt>
                <c:pt idx="4459">
                  <c:v>33.240845479896613</c:v>
                </c:pt>
                <c:pt idx="4460">
                  <c:v>33.26881886851946</c:v>
                </c:pt>
                <c:pt idx="4461">
                  <c:v>33.290671539755955</c:v>
                </c:pt>
                <c:pt idx="4462">
                  <c:v>33.266169354759469</c:v>
                </c:pt>
                <c:pt idx="4463">
                  <c:v>33.212289878364764</c:v>
                </c:pt>
                <c:pt idx="4464">
                  <c:v>33.117113767974473</c:v>
                </c:pt>
                <c:pt idx="4465">
                  <c:v>33.03000103529083</c:v>
                </c:pt>
                <c:pt idx="4466">
                  <c:v>32.945215528289737</c:v>
                </c:pt>
                <c:pt idx="4467">
                  <c:v>32.895211326060362</c:v>
                </c:pt>
                <c:pt idx="4468">
                  <c:v>32.832424963256024</c:v>
                </c:pt>
                <c:pt idx="4469">
                  <c:v>32.757113320199494</c:v>
                </c:pt>
                <c:pt idx="4470">
                  <c:v>32.604481027550946</c:v>
                </c:pt>
                <c:pt idx="4471">
                  <c:v>32.443851797391503</c:v>
                </c:pt>
                <c:pt idx="4472">
                  <c:v>32.366413922469299</c:v>
                </c:pt>
                <c:pt idx="4473">
                  <c:v>32.223969653778362</c:v>
                </c:pt>
                <c:pt idx="4474">
                  <c:v>32.013345498258637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32.894236548426427</c:v>
                </c:pt>
                <c:pt idx="4577">
                  <c:v>33.075539288173402</c:v>
                </c:pt>
                <c:pt idx="4578">
                  <c:v>33.193844009348112</c:v>
                </c:pt>
                <c:pt idx="4579">
                  <c:v>33.225733691117512</c:v>
                </c:pt>
                <c:pt idx="4580">
                  <c:v>33.204582334293519</c:v>
                </c:pt>
                <c:pt idx="4581">
                  <c:v>33.122719049416744</c:v>
                </c:pt>
                <c:pt idx="4582">
                  <c:v>32.990006749225287</c:v>
                </c:pt>
                <c:pt idx="4583">
                  <c:v>32.839936776388427</c:v>
                </c:pt>
                <c:pt idx="4584">
                  <c:v>32.702047716995502</c:v>
                </c:pt>
                <c:pt idx="4585">
                  <c:v>32.549169255875313</c:v>
                </c:pt>
                <c:pt idx="4586">
                  <c:v>32.417786361134389</c:v>
                </c:pt>
                <c:pt idx="4587">
                  <c:v>32.334664824164847</c:v>
                </c:pt>
                <c:pt idx="4588">
                  <c:v>32.335172221658716</c:v>
                </c:pt>
                <c:pt idx="4589">
                  <c:v>32.382846293750816</c:v>
                </c:pt>
                <c:pt idx="4590">
                  <c:v>32.321876838749702</c:v>
                </c:pt>
                <c:pt idx="4591">
                  <c:v>32.20203107391729</c:v>
                </c:pt>
                <c:pt idx="4592">
                  <c:v>31.93272670164869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32.673754758279543</c:v>
                </c:pt>
                <c:pt idx="4633">
                  <c:v>32.899172739546067</c:v>
                </c:pt>
                <c:pt idx="4634">
                  <c:v>33.074138157744144</c:v>
                </c:pt>
                <c:pt idx="4635">
                  <c:v>33.218884775342978</c:v>
                </c:pt>
                <c:pt idx="4636">
                  <c:v>33.379713888847178</c:v>
                </c:pt>
                <c:pt idx="4637">
                  <c:v>33.489125455495198</c:v>
                </c:pt>
                <c:pt idx="4638">
                  <c:v>33.530268298908666</c:v>
                </c:pt>
                <c:pt idx="4639">
                  <c:v>33.604552395928408</c:v>
                </c:pt>
                <c:pt idx="4640">
                  <c:v>33.674953900444379</c:v>
                </c:pt>
                <c:pt idx="4641">
                  <c:v>33.798760199856758</c:v>
                </c:pt>
                <c:pt idx="4642">
                  <c:v>33.987725023461891</c:v>
                </c:pt>
                <c:pt idx="4643">
                  <c:v>34.128505593360202</c:v>
                </c:pt>
                <c:pt idx="4644">
                  <c:v>34.232540590106964</c:v>
                </c:pt>
                <c:pt idx="4645">
                  <c:v>34.235598198992925</c:v>
                </c:pt>
                <c:pt idx="4646">
                  <c:v>34.250061460335928</c:v>
                </c:pt>
                <c:pt idx="4647">
                  <c:v>33.953405710989657</c:v>
                </c:pt>
                <c:pt idx="4648">
                  <c:v>33.640480644332442</c:v>
                </c:pt>
                <c:pt idx="4649">
                  <c:v>33.314952230407641</c:v>
                </c:pt>
                <c:pt idx="4650">
                  <c:v>33.102209264857677</c:v>
                </c:pt>
                <c:pt idx="4651">
                  <c:v>32.85923013112901</c:v>
                </c:pt>
                <c:pt idx="4652">
                  <c:v>32.648677777057429</c:v>
                </c:pt>
                <c:pt idx="4653">
                  <c:v>32.571932752977567</c:v>
                </c:pt>
                <c:pt idx="4654">
                  <c:v>32.562220936623945</c:v>
                </c:pt>
                <c:pt idx="4655">
                  <c:v>32.523551681317144</c:v>
                </c:pt>
                <c:pt idx="4656">
                  <c:v>32.463909882370757</c:v>
                </c:pt>
                <c:pt idx="4657">
                  <c:v>32.348979033985955</c:v>
                </c:pt>
                <c:pt idx="4658">
                  <c:v>32.229042600696481</c:v>
                </c:pt>
                <c:pt idx="4659">
                  <c:v>32.138128534087627</c:v>
                </c:pt>
                <c:pt idx="4660">
                  <c:v>31.97030492377154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31.583098091558096</c:v>
                </c:pt>
                <c:pt idx="5247">
                  <c:v>32.423688922837222</c:v>
                </c:pt>
                <c:pt idx="5248">
                  <c:v>32.510596379197068</c:v>
                </c:pt>
                <c:pt idx="5249">
                  <c:v>33.182312800380529</c:v>
                </c:pt>
                <c:pt idx="5250">
                  <c:v>33.218708613644587</c:v>
                </c:pt>
                <c:pt idx="5251">
                  <c:v>33.46785176674183</c:v>
                </c:pt>
                <c:pt idx="5252">
                  <c:v>33.416169555624748</c:v>
                </c:pt>
                <c:pt idx="5253">
                  <c:v>33.514720378610583</c:v>
                </c:pt>
                <c:pt idx="5254">
                  <c:v>33.695330267624371</c:v>
                </c:pt>
                <c:pt idx="5255">
                  <c:v>33.757049524108787</c:v>
                </c:pt>
                <c:pt idx="5256">
                  <c:v>33.840236112679008</c:v>
                </c:pt>
                <c:pt idx="5257">
                  <c:v>33.291957228780959</c:v>
                </c:pt>
                <c:pt idx="5258">
                  <c:v>33.688405424869913</c:v>
                </c:pt>
                <c:pt idx="5259">
                  <c:v>33.565332131565327</c:v>
                </c:pt>
                <c:pt idx="5260">
                  <c:v>33.287487645454434</c:v>
                </c:pt>
                <c:pt idx="5261">
                  <c:v>32.958936963806501</c:v>
                </c:pt>
                <c:pt idx="5262">
                  <c:v>32.537359589605927</c:v>
                </c:pt>
                <c:pt idx="5263">
                  <c:v>32.152617354696105</c:v>
                </c:pt>
                <c:pt idx="5264">
                  <c:v>31.653158486521434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32.08398867747902</c:v>
                </c:pt>
                <c:pt idx="5303">
                  <c:v>32.404066946798196</c:v>
                </c:pt>
                <c:pt idx="5304">
                  <c:v>32.733407310825484</c:v>
                </c:pt>
                <c:pt idx="5305">
                  <c:v>32.956006647359551</c:v>
                </c:pt>
                <c:pt idx="5306">
                  <c:v>33.208906759584181</c:v>
                </c:pt>
                <c:pt idx="5307">
                  <c:v>33.465305975322792</c:v>
                </c:pt>
                <c:pt idx="5308">
                  <c:v>33.623589223816559</c:v>
                </c:pt>
                <c:pt idx="5309">
                  <c:v>33.70352781148091</c:v>
                </c:pt>
                <c:pt idx="5310">
                  <c:v>33.740877096650934</c:v>
                </c:pt>
                <c:pt idx="5311">
                  <c:v>33.778747995241133</c:v>
                </c:pt>
                <c:pt idx="5312">
                  <c:v>33.786653015538811</c:v>
                </c:pt>
                <c:pt idx="5313">
                  <c:v>33.819294549363022</c:v>
                </c:pt>
                <c:pt idx="5314">
                  <c:v>33.827263259393199</c:v>
                </c:pt>
                <c:pt idx="5315">
                  <c:v>33.850215437486426</c:v>
                </c:pt>
                <c:pt idx="5316">
                  <c:v>33.917631295573983</c:v>
                </c:pt>
                <c:pt idx="5317">
                  <c:v>33.998498444501095</c:v>
                </c:pt>
                <c:pt idx="5318">
                  <c:v>34.108616703689556</c:v>
                </c:pt>
                <c:pt idx="5319">
                  <c:v>34.23186024928053</c:v>
                </c:pt>
                <c:pt idx="5320">
                  <c:v>34.329516271772995</c:v>
                </c:pt>
                <c:pt idx="5321">
                  <c:v>34.10199341576805</c:v>
                </c:pt>
                <c:pt idx="5322">
                  <c:v>33.875906540051247</c:v>
                </c:pt>
                <c:pt idx="5323">
                  <c:v>33.773931867209804</c:v>
                </c:pt>
                <c:pt idx="5324">
                  <c:v>34.39547338606495</c:v>
                </c:pt>
                <c:pt idx="5325">
                  <c:v>34.429476658417975</c:v>
                </c:pt>
                <c:pt idx="5326">
                  <c:v>34.431504614406876</c:v>
                </c:pt>
                <c:pt idx="5327">
                  <c:v>34.453891732864676</c:v>
                </c:pt>
                <c:pt idx="5328">
                  <c:v>34.470337308420817</c:v>
                </c:pt>
                <c:pt idx="5329">
                  <c:v>34.146053196370815</c:v>
                </c:pt>
                <c:pt idx="5330">
                  <c:v>34.042750196904535</c:v>
                </c:pt>
                <c:pt idx="5331">
                  <c:v>34.561907439893446</c:v>
                </c:pt>
                <c:pt idx="5332">
                  <c:v>34.584978467428812</c:v>
                </c:pt>
                <c:pt idx="5333">
                  <c:v>34.590690813419457</c:v>
                </c:pt>
                <c:pt idx="5334">
                  <c:v>34.642051654580904</c:v>
                </c:pt>
                <c:pt idx="5335">
                  <c:v>34.698330754716608</c:v>
                </c:pt>
                <c:pt idx="5336">
                  <c:v>34.717564157943713</c:v>
                </c:pt>
                <c:pt idx="5337">
                  <c:v>34.800781811302173</c:v>
                </c:pt>
                <c:pt idx="5338">
                  <c:v>34.894892068571224</c:v>
                </c:pt>
                <c:pt idx="5339">
                  <c:v>35.023047183962433</c:v>
                </c:pt>
                <c:pt idx="5340">
                  <c:v>35.10604329998548</c:v>
                </c:pt>
                <c:pt idx="5341">
                  <c:v>35.047557371048072</c:v>
                </c:pt>
                <c:pt idx="5342">
                  <c:v>35.002318247649526</c:v>
                </c:pt>
                <c:pt idx="5343">
                  <c:v>34.977124775100101</c:v>
                </c:pt>
                <c:pt idx="5344">
                  <c:v>34.98243527701996</c:v>
                </c:pt>
                <c:pt idx="5345">
                  <c:v>34.957141736906067</c:v>
                </c:pt>
                <c:pt idx="5346">
                  <c:v>34.957042866129413</c:v>
                </c:pt>
                <c:pt idx="5347">
                  <c:v>34.946024355988868</c:v>
                </c:pt>
                <c:pt idx="5348">
                  <c:v>34.938016883382318</c:v>
                </c:pt>
                <c:pt idx="5349">
                  <c:v>34.949086166362015</c:v>
                </c:pt>
                <c:pt idx="5350">
                  <c:v>34.92559934729708</c:v>
                </c:pt>
                <c:pt idx="5351">
                  <c:v>34.968870675653768</c:v>
                </c:pt>
                <c:pt idx="5352">
                  <c:v>35.013751421650817</c:v>
                </c:pt>
                <c:pt idx="5353">
                  <c:v>35.113089595600485</c:v>
                </c:pt>
                <c:pt idx="5354">
                  <c:v>35.152563671232599</c:v>
                </c:pt>
                <c:pt idx="5355">
                  <c:v>35.195933670762798</c:v>
                </c:pt>
                <c:pt idx="5356">
                  <c:v>35.197044475069347</c:v>
                </c:pt>
                <c:pt idx="5357">
                  <c:v>35.196738490823549</c:v>
                </c:pt>
                <c:pt idx="5358">
                  <c:v>35.16854318656187</c:v>
                </c:pt>
                <c:pt idx="5359">
                  <c:v>35.158049018273928</c:v>
                </c:pt>
                <c:pt idx="5360">
                  <c:v>35.170862662054589</c:v>
                </c:pt>
                <c:pt idx="5361">
                  <c:v>35.159876070493667</c:v>
                </c:pt>
                <c:pt idx="5362">
                  <c:v>35.110775753304097</c:v>
                </c:pt>
                <c:pt idx="5363">
                  <c:v>35.092997595644313</c:v>
                </c:pt>
                <c:pt idx="5364">
                  <c:v>35.103992866137673</c:v>
                </c:pt>
                <c:pt idx="5365">
                  <c:v>35.115735258986845</c:v>
                </c:pt>
                <c:pt idx="5366">
                  <c:v>35.162730921872054</c:v>
                </c:pt>
                <c:pt idx="5367">
                  <c:v>35.160550270632967</c:v>
                </c:pt>
                <c:pt idx="5368">
                  <c:v>35.119759402944467</c:v>
                </c:pt>
                <c:pt idx="5369">
                  <c:v>35.115971089874364</c:v>
                </c:pt>
                <c:pt idx="5370">
                  <c:v>35.088731928587322</c:v>
                </c:pt>
                <c:pt idx="5371">
                  <c:v>35.103931936586271</c:v>
                </c:pt>
                <c:pt idx="5372">
                  <c:v>35.067413098115779</c:v>
                </c:pt>
                <c:pt idx="5373">
                  <c:v>34.982665667533816</c:v>
                </c:pt>
                <c:pt idx="5374">
                  <c:v>34.977066633211251</c:v>
                </c:pt>
                <c:pt idx="5375">
                  <c:v>34.904922181876117</c:v>
                </c:pt>
                <c:pt idx="5376">
                  <c:v>34.812625030033757</c:v>
                </c:pt>
                <c:pt idx="5377">
                  <c:v>34.697462028666493</c:v>
                </c:pt>
                <c:pt idx="5378">
                  <c:v>34.641287987031099</c:v>
                </c:pt>
                <c:pt idx="5379">
                  <c:v>34.62992339256941</c:v>
                </c:pt>
                <c:pt idx="5380">
                  <c:v>34.571149244960765</c:v>
                </c:pt>
                <c:pt idx="5381">
                  <c:v>34.49103688240676</c:v>
                </c:pt>
                <c:pt idx="5382">
                  <c:v>34.488104001803208</c:v>
                </c:pt>
                <c:pt idx="5383">
                  <c:v>34.466851867759715</c:v>
                </c:pt>
                <c:pt idx="5384">
                  <c:v>34.44625265171593</c:v>
                </c:pt>
                <c:pt idx="5385">
                  <c:v>34.454633981240228</c:v>
                </c:pt>
                <c:pt idx="5386">
                  <c:v>34.519067155362734</c:v>
                </c:pt>
                <c:pt idx="5387">
                  <c:v>34.558193329849942</c:v>
                </c:pt>
                <c:pt idx="5388">
                  <c:v>34.704952083181283</c:v>
                </c:pt>
                <c:pt idx="5389">
                  <c:v>34.752676035440658</c:v>
                </c:pt>
                <c:pt idx="5390">
                  <c:v>34.819205647661619</c:v>
                </c:pt>
                <c:pt idx="5391">
                  <c:v>34.894884334983331</c:v>
                </c:pt>
                <c:pt idx="5392">
                  <c:v>35.066105641504137</c:v>
                </c:pt>
                <c:pt idx="5393">
                  <c:v>35.213320953415433</c:v>
                </c:pt>
                <c:pt idx="5394">
                  <c:v>35.41607108253892</c:v>
                </c:pt>
                <c:pt idx="5395">
                  <c:v>35.579779707899462</c:v>
                </c:pt>
                <c:pt idx="5396">
                  <c:v>35.748537801492418</c:v>
                </c:pt>
                <c:pt idx="5397">
                  <c:v>35.916545391328881</c:v>
                </c:pt>
                <c:pt idx="5398">
                  <c:v>35.977756265475719</c:v>
                </c:pt>
                <c:pt idx="5399">
                  <c:v>36.087561370805588</c:v>
                </c:pt>
                <c:pt idx="5400">
                  <c:v>36.153951593044297</c:v>
                </c:pt>
                <c:pt idx="5401">
                  <c:v>36.131177676915186</c:v>
                </c:pt>
                <c:pt idx="5402">
                  <c:v>36.067142784759383</c:v>
                </c:pt>
                <c:pt idx="5403">
                  <c:v>36.036154148453747</c:v>
                </c:pt>
                <c:pt idx="5404">
                  <c:v>35.982269679945745</c:v>
                </c:pt>
                <c:pt idx="5405">
                  <c:v>35.881983584439311</c:v>
                </c:pt>
                <c:pt idx="5406">
                  <c:v>35.787886098323099</c:v>
                </c:pt>
                <c:pt idx="5407">
                  <c:v>35.504704757726863</c:v>
                </c:pt>
                <c:pt idx="5408">
                  <c:v>35.543188881690597</c:v>
                </c:pt>
                <c:pt idx="5409">
                  <c:v>35.492517129756791</c:v>
                </c:pt>
                <c:pt idx="5410">
                  <c:v>35.381608877819957</c:v>
                </c:pt>
                <c:pt idx="5411">
                  <c:v>35.068529909712943</c:v>
                </c:pt>
                <c:pt idx="5412">
                  <c:v>34.978143670442272</c:v>
                </c:pt>
                <c:pt idx="5413">
                  <c:v>34.902107514751364</c:v>
                </c:pt>
                <c:pt idx="5414">
                  <c:v>34.870457711599059</c:v>
                </c:pt>
                <c:pt idx="5415">
                  <c:v>34.880856416617618</c:v>
                </c:pt>
                <c:pt idx="5416">
                  <c:v>34.814725462917075</c:v>
                </c:pt>
                <c:pt idx="5417">
                  <c:v>34.744652561648181</c:v>
                </c:pt>
                <c:pt idx="5418">
                  <c:v>34.686469184309885</c:v>
                </c:pt>
                <c:pt idx="5419">
                  <c:v>34.64137513506148</c:v>
                </c:pt>
                <c:pt idx="5420">
                  <c:v>34.59229290159815</c:v>
                </c:pt>
                <c:pt idx="5421">
                  <c:v>34.503616479933591</c:v>
                </c:pt>
                <c:pt idx="5422">
                  <c:v>34.446542100403427</c:v>
                </c:pt>
                <c:pt idx="5423">
                  <c:v>34.392257853666237</c:v>
                </c:pt>
                <c:pt idx="5424">
                  <c:v>34.373030934893791</c:v>
                </c:pt>
                <c:pt idx="5425">
                  <c:v>34.367557958207016</c:v>
                </c:pt>
                <c:pt idx="5426">
                  <c:v>34.349087071030638</c:v>
                </c:pt>
                <c:pt idx="5427">
                  <c:v>34.28638730996569</c:v>
                </c:pt>
                <c:pt idx="5428">
                  <c:v>34.213512188645574</c:v>
                </c:pt>
                <c:pt idx="5429">
                  <c:v>34.187630360444267</c:v>
                </c:pt>
                <c:pt idx="5430">
                  <c:v>34.139914167681006</c:v>
                </c:pt>
                <c:pt idx="5431">
                  <c:v>34.11323879803416</c:v>
                </c:pt>
                <c:pt idx="5432">
                  <c:v>34.091664861164148</c:v>
                </c:pt>
                <c:pt idx="5433">
                  <c:v>34.128195571010878</c:v>
                </c:pt>
                <c:pt idx="5434">
                  <c:v>34.202763768740226</c:v>
                </c:pt>
                <c:pt idx="5435">
                  <c:v>34.274507393767202</c:v>
                </c:pt>
                <c:pt idx="5436">
                  <c:v>34.380264602445202</c:v>
                </c:pt>
                <c:pt idx="5437">
                  <c:v>34.452961320578432</c:v>
                </c:pt>
                <c:pt idx="5438">
                  <c:v>34.42177449155632</c:v>
                </c:pt>
                <c:pt idx="5439">
                  <c:v>34.299085419609057</c:v>
                </c:pt>
                <c:pt idx="5440">
                  <c:v>34.331363347076625</c:v>
                </c:pt>
                <c:pt idx="5441">
                  <c:v>34.435387908036176</c:v>
                </c:pt>
                <c:pt idx="5442">
                  <c:v>34.503634637371917</c:v>
                </c:pt>
                <c:pt idx="5443">
                  <c:v>34.572466023077446</c:v>
                </c:pt>
                <c:pt idx="5444">
                  <c:v>34.642158056119314</c:v>
                </c:pt>
                <c:pt idx="5445">
                  <c:v>34.73200851859842</c:v>
                </c:pt>
                <c:pt idx="5446">
                  <c:v>34.824068409479537</c:v>
                </c:pt>
                <c:pt idx="5447">
                  <c:v>34.979219803582609</c:v>
                </c:pt>
                <c:pt idx="5448">
                  <c:v>35.046694091077654</c:v>
                </c:pt>
                <c:pt idx="5449">
                  <c:v>35.172901868105448</c:v>
                </c:pt>
                <c:pt idx="5450">
                  <c:v>35.28691514798237</c:v>
                </c:pt>
                <c:pt idx="5451">
                  <c:v>35.394714699357223</c:v>
                </c:pt>
                <c:pt idx="5452">
                  <c:v>35.560536550712001</c:v>
                </c:pt>
                <c:pt idx="5453">
                  <c:v>35.723270251975066</c:v>
                </c:pt>
                <c:pt idx="5454">
                  <c:v>35.857693355153721</c:v>
                </c:pt>
                <c:pt idx="5455">
                  <c:v>35.909870871969474</c:v>
                </c:pt>
                <c:pt idx="5456">
                  <c:v>35.980796916646796</c:v>
                </c:pt>
                <c:pt idx="5457">
                  <c:v>36.015276240006493</c:v>
                </c:pt>
                <c:pt idx="5458">
                  <c:v>36.02182988792719</c:v>
                </c:pt>
                <c:pt idx="5459">
                  <c:v>36.018306764745958</c:v>
                </c:pt>
                <c:pt idx="5460">
                  <c:v>35.983777644957954</c:v>
                </c:pt>
                <c:pt idx="5461">
                  <c:v>35.923887768738311</c:v>
                </c:pt>
                <c:pt idx="5462">
                  <c:v>35.803483861989861</c:v>
                </c:pt>
                <c:pt idx="5463">
                  <c:v>35.547533114030813</c:v>
                </c:pt>
                <c:pt idx="5464">
                  <c:v>35.272482408255684</c:v>
                </c:pt>
                <c:pt idx="5465">
                  <c:v>34.904767869091074</c:v>
                </c:pt>
                <c:pt idx="5466">
                  <c:v>34.54017849280411</c:v>
                </c:pt>
                <c:pt idx="5467">
                  <c:v>34.364471411773422</c:v>
                </c:pt>
                <c:pt idx="5468">
                  <c:v>34.23900166859616</c:v>
                </c:pt>
                <c:pt idx="5469">
                  <c:v>34.177274721384578</c:v>
                </c:pt>
                <c:pt idx="5470">
                  <c:v>34.178250861147376</c:v>
                </c:pt>
                <c:pt idx="5471">
                  <c:v>34.262128796012178</c:v>
                </c:pt>
                <c:pt idx="5472">
                  <c:v>34.427431949913398</c:v>
                </c:pt>
                <c:pt idx="5473">
                  <c:v>34.486955035300177</c:v>
                </c:pt>
                <c:pt idx="5474">
                  <c:v>34.559648138465434</c:v>
                </c:pt>
                <c:pt idx="5475">
                  <c:v>34.453653653211504</c:v>
                </c:pt>
                <c:pt idx="5476">
                  <c:v>34.39197551725497</c:v>
                </c:pt>
                <c:pt idx="5477">
                  <c:v>34.376404650655466</c:v>
                </c:pt>
                <c:pt idx="5478">
                  <c:v>34.407729766277015</c:v>
                </c:pt>
                <c:pt idx="5479">
                  <c:v>34.436677452202417</c:v>
                </c:pt>
                <c:pt idx="5480">
                  <c:v>34.576822217498844</c:v>
                </c:pt>
                <c:pt idx="5481">
                  <c:v>34.704872086455673</c:v>
                </c:pt>
                <c:pt idx="5482">
                  <c:v>34.84942627989615</c:v>
                </c:pt>
                <c:pt idx="5483">
                  <c:v>35.007921160160805</c:v>
                </c:pt>
                <c:pt idx="5484">
                  <c:v>35.161212936889783</c:v>
                </c:pt>
                <c:pt idx="5485">
                  <c:v>35.31981772819519</c:v>
                </c:pt>
                <c:pt idx="5486">
                  <c:v>35.489523830820964</c:v>
                </c:pt>
                <c:pt idx="5487">
                  <c:v>35.63535381840552</c:v>
                </c:pt>
                <c:pt idx="5488">
                  <c:v>35.744878090501714</c:v>
                </c:pt>
                <c:pt idx="5489">
                  <c:v>35.830985341319234</c:v>
                </c:pt>
                <c:pt idx="5490">
                  <c:v>35.897901828269454</c:v>
                </c:pt>
                <c:pt idx="5491">
                  <c:v>35.970416539377993</c:v>
                </c:pt>
                <c:pt idx="5492">
                  <c:v>36.00117996683619</c:v>
                </c:pt>
                <c:pt idx="5493">
                  <c:v>36.046012441668516</c:v>
                </c:pt>
                <c:pt idx="5494">
                  <c:v>36.088217498978722</c:v>
                </c:pt>
                <c:pt idx="5495">
                  <c:v>36.106147864633641</c:v>
                </c:pt>
                <c:pt idx="5496">
                  <c:v>36.059810959621515</c:v>
                </c:pt>
                <c:pt idx="5497">
                  <c:v>36.051204484993207</c:v>
                </c:pt>
                <c:pt idx="5498">
                  <c:v>36.106549551769703</c:v>
                </c:pt>
                <c:pt idx="5499">
                  <c:v>35.976958797143737</c:v>
                </c:pt>
                <c:pt idx="5500">
                  <c:v>36.019279174997244</c:v>
                </c:pt>
                <c:pt idx="5501">
                  <c:v>36.034559466612436</c:v>
                </c:pt>
                <c:pt idx="5502">
                  <c:v>36.018392459482392</c:v>
                </c:pt>
                <c:pt idx="5503">
                  <c:v>36.002438139665699</c:v>
                </c:pt>
                <c:pt idx="5504">
                  <c:v>35.998492019100759</c:v>
                </c:pt>
                <c:pt idx="5505">
                  <c:v>35.968497232764854</c:v>
                </c:pt>
                <c:pt idx="5506">
                  <c:v>35.950977785226783</c:v>
                </c:pt>
                <c:pt idx="5507">
                  <c:v>35.939812635734292</c:v>
                </c:pt>
                <c:pt idx="5508">
                  <c:v>35.920323541631255</c:v>
                </c:pt>
                <c:pt idx="5509">
                  <c:v>35.919501436751375</c:v>
                </c:pt>
                <c:pt idx="5510">
                  <c:v>35.988089208551841</c:v>
                </c:pt>
                <c:pt idx="5511">
                  <c:v>36.051547357205123</c:v>
                </c:pt>
                <c:pt idx="5512">
                  <c:v>36.088395174907156</c:v>
                </c:pt>
                <c:pt idx="5513">
                  <c:v>36.133560722154755</c:v>
                </c:pt>
                <c:pt idx="5514">
                  <c:v>36.256672778989625</c:v>
                </c:pt>
                <c:pt idx="5515">
                  <c:v>36.323075754831954</c:v>
                </c:pt>
                <c:pt idx="5516">
                  <c:v>36.364449988723251</c:v>
                </c:pt>
                <c:pt idx="5517">
                  <c:v>36.401050931579135</c:v>
                </c:pt>
                <c:pt idx="5518">
                  <c:v>35.930156135192227</c:v>
                </c:pt>
                <c:pt idx="5519">
                  <c:v>36.53058308364929</c:v>
                </c:pt>
                <c:pt idx="5520">
                  <c:v>36.584183648122021</c:v>
                </c:pt>
                <c:pt idx="5521">
                  <c:v>36.603344490322534</c:v>
                </c:pt>
                <c:pt idx="5522">
                  <c:v>36.606750394114144</c:v>
                </c:pt>
                <c:pt idx="5523">
                  <c:v>36.551358115355015</c:v>
                </c:pt>
                <c:pt idx="5524">
                  <c:v>36.521823533863099</c:v>
                </c:pt>
                <c:pt idx="5525">
                  <c:v>36.441574033612739</c:v>
                </c:pt>
                <c:pt idx="5526">
                  <c:v>36.467405018979662</c:v>
                </c:pt>
                <c:pt idx="5527">
                  <c:v>36.434347449394409</c:v>
                </c:pt>
                <c:pt idx="5528">
                  <c:v>36.378450742824455</c:v>
                </c:pt>
                <c:pt idx="5529">
                  <c:v>36.408479341313019</c:v>
                </c:pt>
                <c:pt idx="5530">
                  <c:v>36.405994974162709</c:v>
                </c:pt>
                <c:pt idx="5531">
                  <c:v>35.834568050605711</c:v>
                </c:pt>
                <c:pt idx="5532">
                  <c:v>36.478693613059264</c:v>
                </c:pt>
                <c:pt idx="5533">
                  <c:v>36.451928376705837</c:v>
                </c:pt>
                <c:pt idx="5534">
                  <c:v>36.483303478249169</c:v>
                </c:pt>
                <c:pt idx="5535">
                  <c:v>36.466162879299546</c:v>
                </c:pt>
                <c:pt idx="5536">
                  <c:v>36.420911263472519</c:v>
                </c:pt>
                <c:pt idx="5537">
                  <c:v>36.404787821902346</c:v>
                </c:pt>
                <c:pt idx="5538">
                  <c:v>36.343048678987557</c:v>
                </c:pt>
                <c:pt idx="5539">
                  <c:v>36.309813660560138</c:v>
                </c:pt>
                <c:pt idx="5540">
                  <c:v>36.265335501105568</c:v>
                </c:pt>
                <c:pt idx="5541">
                  <c:v>36.201160054441765</c:v>
                </c:pt>
                <c:pt idx="5542">
                  <c:v>36.091757671566555</c:v>
                </c:pt>
                <c:pt idx="5543">
                  <c:v>35.964432406564008</c:v>
                </c:pt>
                <c:pt idx="5544">
                  <c:v>35.88858601408522</c:v>
                </c:pt>
                <c:pt idx="5545">
                  <c:v>35.795869172690665</c:v>
                </c:pt>
                <c:pt idx="5546">
                  <c:v>35.719322675285845</c:v>
                </c:pt>
                <c:pt idx="5547">
                  <c:v>35.735887770344803</c:v>
                </c:pt>
                <c:pt idx="5548">
                  <c:v>35.697983015170522</c:v>
                </c:pt>
                <c:pt idx="5549">
                  <c:v>35.597173030439095</c:v>
                </c:pt>
                <c:pt idx="5550">
                  <c:v>35.50813783690883</c:v>
                </c:pt>
                <c:pt idx="5551">
                  <c:v>35.482361652556087</c:v>
                </c:pt>
                <c:pt idx="5552">
                  <c:v>35.425707592305024</c:v>
                </c:pt>
                <c:pt idx="5553">
                  <c:v>35.178391929716341</c:v>
                </c:pt>
                <c:pt idx="5554">
                  <c:v>35.29709955512574</c:v>
                </c:pt>
                <c:pt idx="5555">
                  <c:v>35.245311950844581</c:v>
                </c:pt>
                <c:pt idx="5556">
                  <c:v>35.177279937635092</c:v>
                </c:pt>
                <c:pt idx="5557">
                  <c:v>35.146573410436019</c:v>
                </c:pt>
                <c:pt idx="5558">
                  <c:v>34.964314533766924</c:v>
                </c:pt>
                <c:pt idx="5559">
                  <c:v>34.85204200914206</c:v>
                </c:pt>
                <c:pt idx="5560">
                  <c:v>34.750339851815909</c:v>
                </c:pt>
                <c:pt idx="5561">
                  <c:v>34.711432839398597</c:v>
                </c:pt>
                <c:pt idx="5562">
                  <c:v>34.360306435260782</c:v>
                </c:pt>
                <c:pt idx="5563">
                  <c:v>34.658038371203347</c:v>
                </c:pt>
                <c:pt idx="5564">
                  <c:v>34.625512467734509</c:v>
                </c:pt>
                <c:pt idx="5565">
                  <c:v>34.513558890291876</c:v>
                </c:pt>
                <c:pt idx="5566">
                  <c:v>34.421851822625747</c:v>
                </c:pt>
                <c:pt idx="5567">
                  <c:v>34.354137416575426</c:v>
                </c:pt>
                <c:pt idx="5568">
                  <c:v>34.320600260103575</c:v>
                </c:pt>
                <c:pt idx="5569">
                  <c:v>34.252622381180984</c:v>
                </c:pt>
                <c:pt idx="5570">
                  <c:v>34.15074900666184</c:v>
                </c:pt>
                <c:pt idx="5571">
                  <c:v>34.078899336950641</c:v>
                </c:pt>
                <c:pt idx="5572">
                  <c:v>34.043341260002038</c:v>
                </c:pt>
                <c:pt idx="5573">
                  <c:v>34.085491715043943</c:v>
                </c:pt>
                <c:pt idx="5574">
                  <c:v>34.086178730249379</c:v>
                </c:pt>
                <c:pt idx="5575">
                  <c:v>34.041711489675414</c:v>
                </c:pt>
                <c:pt idx="5576">
                  <c:v>34.042640892303297</c:v>
                </c:pt>
                <c:pt idx="5577">
                  <c:v>34.093734135361103</c:v>
                </c:pt>
                <c:pt idx="5578">
                  <c:v>34.08519380185988</c:v>
                </c:pt>
                <c:pt idx="5579">
                  <c:v>34.046739739646426</c:v>
                </c:pt>
                <c:pt idx="5580">
                  <c:v>33.945374322037594</c:v>
                </c:pt>
                <c:pt idx="5581">
                  <c:v>33.857022234086273</c:v>
                </c:pt>
                <c:pt idx="5582">
                  <c:v>33.728367189313076</c:v>
                </c:pt>
                <c:pt idx="5583">
                  <c:v>33.613716303766843</c:v>
                </c:pt>
                <c:pt idx="5584">
                  <c:v>33.533583447355355</c:v>
                </c:pt>
                <c:pt idx="5585">
                  <c:v>33.459469619217892</c:v>
                </c:pt>
                <c:pt idx="5586">
                  <c:v>33.369835352106122</c:v>
                </c:pt>
                <c:pt idx="5587">
                  <c:v>33.339992652004952</c:v>
                </c:pt>
                <c:pt idx="5588">
                  <c:v>33.337191815575196</c:v>
                </c:pt>
                <c:pt idx="5589">
                  <c:v>33.245977941596323</c:v>
                </c:pt>
                <c:pt idx="5590">
                  <c:v>33.180410745807038</c:v>
                </c:pt>
                <c:pt idx="5591">
                  <c:v>33.05234618247804</c:v>
                </c:pt>
                <c:pt idx="5592">
                  <c:v>32.92986950551402</c:v>
                </c:pt>
                <c:pt idx="5593">
                  <c:v>32.738618562652462</c:v>
                </c:pt>
                <c:pt idx="5594">
                  <c:v>32.555215611759152</c:v>
                </c:pt>
                <c:pt idx="5595">
                  <c:v>32.392701849478179</c:v>
                </c:pt>
                <c:pt idx="5596">
                  <c:v>32.337178142617709</c:v>
                </c:pt>
                <c:pt idx="5597">
                  <c:v>32.396479642335308</c:v>
                </c:pt>
                <c:pt idx="5598">
                  <c:v>32.499035811479359</c:v>
                </c:pt>
                <c:pt idx="5599">
                  <c:v>32.595541557955983</c:v>
                </c:pt>
                <c:pt idx="5600">
                  <c:v>32.298507508693888</c:v>
                </c:pt>
                <c:pt idx="5601">
                  <c:v>32.736476800185486</c:v>
                </c:pt>
                <c:pt idx="5602">
                  <c:v>32.771579233874334</c:v>
                </c:pt>
                <c:pt idx="5603">
                  <c:v>32.762064676260124</c:v>
                </c:pt>
                <c:pt idx="5604">
                  <c:v>32.671192377189094</c:v>
                </c:pt>
                <c:pt idx="5605">
                  <c:v>32.577362148764422</c:v>
                </c:pt>
                <c:pt idx="5606">
                  <c:v>32.463093137957507</c:v>
                </c:pt>
                <c:pt idx="5607">
                  <c:v>32.334941348325884</c:v>
                </c:pt>
                <c:pt idx="5608">
                  <c:v>32.295234072957811</c:v>
                </c:pt>
                <c:pt idx="5609">
                  <c:v>32.267966430962559</c:v>
                </c:pt>
                <c:pt idx="5610">
                  <c:v>32.310238066963997</c:v>
                </c:pt>
                <c:pt idx="5611">
                  <c:v>32.381411944528359</c:v>
                </c:pt>
                <c:pt idx="5612">
                  <c:v>32.476557264255547</c:v>
                </c:pt>
                <c:pt idx="5613">
                  <c:v>32.465887861205069</c:v>
                </c:pt>
                <c:pt idx="5614">
                  <c:v>32.406851540432804</c:v>
                </c:pt>
                <c:pt idx="5615">
                  <c:v>32.387806994893602</c:v>
                </c:pt>
                <c:pt idx="5616">
                  <c:v>32.42248580993013</c:v>
                </c:pt>
                <c:pt idx="5617">
                  <c:v>32.466676953505292</c:v>
                </c:pt>
                <c:pt idx="5618">
                  <c:v>32.525626515275718</c:v>
                </c:pt>
                <c:pt idx="5619">
                  <c:v>32.587525444823775</c:v>
                </c:pt>
                <c:pt idx="5620">
                  <c:v>32.641235109990809</c:v>
                </c:pt>
                <c:pt idx="5621">
                  <c:v>32.707321076841048</c:v>
                </c:pt>
                <c:pt idx="5622">
                  <c:v>32.779037574971454</c:v>
                </c:pt>
                <c:pt idx="5623">
                  <c:v>32.900814120710692</c:v>
                </c:pt>
                <c:pt idx="5624">
                  <c:v>32.89110117138889</c:v>
                </c:pt>
                <c:pt idx="5625">
                  <c:v>32.880785851719494</c:v>
                </c:pt>
                <c:pt idx="5626">
                  <c:v>32.862720629122677</c:v>
                </c:pt>
                <c:pt idx="5627">
                  <c:v>32.841595479537709</c:v>
                </c:pt>
                <c:pt idx="5628">
                  <c:v>32.735603019399321</c:v>
                </c:pt>
                <c:pt idx="5629">
                  <c:v>32.697382275109256</c:v>
                </c:pt>
                <c:pt idx="5630">
                  <c:v>32.626769877533903</c:v>
                </c:pt>
                <c:pt idx="5631">
                  <c:v>32.622410353808853</c:v>
                </c:pt>
                <c:pt idx="5632">
                  <c:v>32.593191874878059</c:v>
                </c:pt>
                <c:pt idx="5633">
                  <c:v>32.543530751596911</c:v>
                </c:pt>
                <c:pt idx="5634">
                  <c:v>32.484493987910945</c:v>
                </c:pt>
                <c:pt idx="5635">
                  <c:v>32.425008712327454</c:v>
                </c:pt>
                <c:pt idx="5636">
                  <c:v>32.30531772708251</c:v>
                </c:pt>
                <c:pt idx="5637">
                  <c:v>32.299543408926205</c:v>
                </c:pt>
                <c:pt idx="5638">
                  <c:v>32.254503364451587</c:v>
                </c:pt>
                <c:pt idx="5639">
                  <c:v>32.268885527982832</c:v>
                </c:pt>
                <c:pt idx="5640">
                  <c:v>32.428987288951767</c:v>
                </c:pt>
                <c:pt idx="5641">
                  <c:v>32.614903534786102</c:v>
                </c:pt>
                <c:pt idx="5642">
                  <c:v>32.667445666695812</c:v>
                </c:pt>
                <c:pt idx="5643">
                  <c:v>32.658100198060716</c:v>
                </c:pt>
                <c:pt idx="5644">
                  <c:v>32.751854048447811</c:v>
                </c:pt>
                <c:pt idx="5645">
                  <c:v>32.823374774863424</c:v>
                </c:pt>
                <c:pt idx="5646">
                  <c:v>32.86980992882792</c:v>
                </c:pt>
                <c:pt idx="5647">
                  <c:v>32.85852242700868</c:v>
                </c:pt>
                <c:pt idx="5648">
                  <c:v>32.797117471451486</c:v>
                </c:pt>
                <c:pt idx="5649">
                  <c:v>32.570852923533494</c:v>
                </c:pt>
                <c:pt idx="5650">
                  <c:v>32.372341878106674</c:v>
                </c:pt>
                <c:pt idx="5651">
                  <c:v>32.072060791803985</c:v>
                </c:pt>
                <c:pt idx="5652">
                  <c:v>31.829772719193823</c:v>
                </c:pt>
                <c:pt idx="5653">
                  <c:v>31.56867005083258</c:v>
                </c:pt>
                <c:pt idx="5654">
                  <c:v>31.372516888801606</c:v>
                </c:pt>
                <c:pt idx="5655">
                  <c:v>31.320735372910455</c:v>
                </c:pt>
                <c:pt idx="5656">
                  <c:v>31.282638663630191</c:v>
                </c:pt>
                <c:pt idx="5657">
                  <c:v>31.194656350272052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32.337139119936694</c:v>
                </c:pt>
                <c:pt idx="5669">
                  <c:v>32.50151967017203</c:v>
                </c:pt>
                <c:pt idx="5670">
                  <c:v>32.667802722682588</c:v>
                </c:pt>
                <c:pt idx="5671">
                  <c:v>32.800857523697701</c:v>
                </c:pt>
                <c:pt idx="5672">
                  <c:v>32.908692278443269</c:v>
                </c:pt>
                <c:pt idx="5673">
                  <c:v>32.994723851294488</c:v>
                </c:pt>
                <c:pt idx="5674">
                  <c:v>33.136605790796892</c:v>
                </c:pt>
                <c:pt idx="5675">
                  <c:v>33.268773281660543</c:v>
                </c:pt>
                <c:pt idx="5676">
                  <c:v>33.435178839961537</c:v>
                </c:pt>
                <c:pt idx="5677">
                  <c:v>33.569865458874872</c:v>
                </c:pt>
                <c:pt idx="5678">
                  <c:v>33.726608266939785</c:v>
                </c:pt>
                <c:pt idx="5679">
                  <c:v>33.864618676536296</c:v>
                </c:pt>
                <c:pt idx="5680">
                  <c:v>33.980757863724321</c:v>
                </c:pt>
                <c:pt idx="5681">
                  <c:v>34.059599217483672</c:v>
                </c:pt>
                <c:pt idx="5682">
                  <c:v>34.101156377170639</c:v>
                </c:pt>
                <c:pt idx="5683">
                  <c:v>34.150446241158676</c:v>
                </c:pt>
                <c:pt idx="5684">
                  <c:v>34.190105558576207</c:v>
                </c:pt>
                <c:pt idx="5685">
                  <c:v>34.219348144657346</c:v>
                </c:pt>
                <c:pt idx="5686">
                  <c:v>34.31082539595711</c:v>
                </c:pt>
                <c:pt idx="5687">
                  <c:v>34.394680728036519</c:v>
                </c:pt>
                <c:pt idx="5688">
                  <c:v>34.429446385980356</c:v>
                </c:pt>
                <c:pt idx="5689">
                  <c:v>34.437781277014025</c:v>
                </c:pt>
                <c:pt idx="5690">
                  <c:v>34.46076259629546</c:v>
                </c:pt>
                <c:pt idx="5691">
                  <c:v>34.496039927863421</c:v>
                </c:pt>
                <c:pt idx="5692">
                  <c:v>34.514173575141569</c:v>
                </c:pt>
                <c:pt idx="5693">
                  <c:v>34.504782576474256</c:v>
                </c:pt>
                <c:pt idx="5694">
                  <c:v>34.439631516646045</c:v>
                </c:pt>
                <c:pt idx="5695">
                  <c:v>34.387630224204358</c:v>
                </c:pt>
                <c:pt idx="5696">
                  <c:v>34.35927866761628</c:v>
                </c:pt>
                <c:pt idx="5697">
                  <c:v>34.305211064903297</c:v>
                </c:pt>
                <c:pt idx="5698">
                  <c:v>34.262829779848275</c:v>
                </c:pt>
                <c:pt idx="5699">
                  <c:v>34.20740493873852</c:v>
                </c:pt>
                <c:pt idx="5700">
                  <c:v>34.151618232292861</c:v>
                </c:pt>
                <c:pt idx="5701">
                  <c:v>34.079859424259325</c:v>
                </c:pt>
                <c:pt idx="5702">
                  <c:v>34.048243774154173</c:v>
                </c:pt>
                <c:pt idx="5703">
                  <c:v>34.033965319440192</c:v>
                </c:pt>
                <c:pt idx="5704">
                  <c:v>34.011083748621061</c:v>
                </c:pt>
                <c:pt idx="5705">
                  <c:v>34.014788087790201</c:v>
                </c:pt>
                <c:pt idx="5706">
                  <c:v>33.99126072494434</c:v>
                </c:pt>
                <c:pt idx="5707">
                  <c:v>33.985827069394816</c:v>
                </c:pt>
                <c:pt idx="5708">
                  <c:v>33.9718137375068</c:v>
                </c:pt>
                <c:pt idx="5709">
                  <c:v>33.990504568888412</c:v>
                </c:pt>
                <c:pt idx="5710">
                  <c:v>33.970500367698129</c:v>
                </c:pt>
                <c:pt idx="5711">
                  <c:v>33.959364931656928</c:v>
                </c:pt>
                <c:pt idx="5712">
                  <c:v>33.951176261311957</c:v>
                </c:pt>
                <c:pt idx="5713">
                  <c:v>33.968806995170652</c:v>
                </c:pt>
                <c:pt idx="5714">
                  <c:v>33.965226921824289</c:v>
                </c:pt>
                <c:pt idx="5715">
                  <c:v>33.990477672635144</c:v>
                </c:pt>
                <c:pt idx="5716">
                  <c:v>33.983364486984392</c:v>
                </c:pt>
                <c:pt idx="5717">
                  <c:v>34.005272380413075</c:v>
                </c:pt>
                <c:pt idx="5718">
                  <c:v>34.015221762461465</c:v>
                </c:pt>
                <c:pt idx="5719">
                  <c:v>34.052932642630466</c:v>
                </c:pt>
                <c:pt idx="5720">
                  <c:v>34.077217385239045</c:v>
                </c:pt>
                <c:pt idx="5721">
                  <c:v>34.1290505010316</c:v>
                </c:pt>
                <c:pt idx="5722">
                  <c:v>34.154601955334378</c:v>
                </c:pt>
                <c:pt idx="5723">
                  <c:v>34.1996385109505</c:v>
                </c:pt>
                <c:pt idx="5724">
                  <c:v>34.221142136940472</c:v>
                </c:pt>
                <c:pt idx="5725">
                  <c:v>34.23255668386588</c:v>
                </c:pt>
                <c:pt idx="5726">
                  <c:v>34.246798298278804</c:v>
                </c:pt>
                <c:pt idx="5727">
                  <c:v>34.26316149263225</c:v>
                </c:pt>
                <c:pt idx="5728">
                  <c:v>34.271763649313115</c:v>
                </c:pt>
                <c:pt idx="5729">
                  <c:v>34.26712117215132</c:v>
                </c:pt>
                <c:pt idx="5730">
                  <c:v>34.264804713367965</c:v>
                </c:pt>
                <c:pt idx="5731">
                  <c:v>34.262590335373829</c:v>
                </c:pt>
                <c:pt idx="5732">
                  <c:v>34.266780663476489</c:v>
                </c:pt>
                <c:pt idx="5733">
                  <c:v>34.25214741200881</c:v>
                </c:pt>
                <c:pt idx="5734">
                  <c:v>34.216617401593062</c:v>
                </c:pt>
                <c:pt idx="5735">
                  <c:v>34.188117774255836</c:v>
                </c:pt>
                <c:pt idx="5736">
                  <c:v>34.161871950497265</c:v>
                </c:pt>
                <c:pt idx="5737">
                  <c:v>34.14654245132698</c:v>
                </c:pt>
                <c:pt idx="5738">
                  <c:v>34.112694906718204</c:v>
                </c:pt>
                <c:pt idx="5739">
                  <c:v>34.087108970920653</c:v>
                </c:pt>
                <c:pt idx="5740">
                  <c:v>34.081773137690149</c:v>
                </c:pt>
                <c:pt idx="5741">
                  <c:v>34.063712838405408</c:v>
                </c:pt>
                <c:pt idx="5742">
                  <c:v>34.084931822580153</c:v>
                </c:pt>
                <c:pt idx="5743">
                  <c:v>34.113026113403947</c:v>
                </c:pt>
                <c:pt idx="5744">
                  <c:v>34.156216817887518</c:v>
                </c:pt>
                <c:pt idx="5745">
                  <c:v>34.205480505188007</c:v>
                </c:pt>
                <c:pt idx="5746">
                  <c:v>34.272523464536569</c:v>
                </c:pt>
                <c:pt idx="5747">
                  <c:v>34.320617977349329</c:v>
                </c:pt>
                <c:pt idx="5748">
                  <c:v>34.368211265669061</c:v>
                </c:pt>
                <c:pt idx="5749">
                  <c:v>34.397317855156203</c:v>
                </c:pt>
                <c:pt idx="5750">
                  <c:v>34.402008926384326</c:v>
                </c:pt>
                <c:pt idx="5751">
                  <c:v>34.392212835945244</c:v>
                </c:pt>
                <c:pt idx="5752">
                  <c:v>34.406657744285198</c:v>
                </c:pt>
                <c:pt idx="5753">
                  <c:v>34.403681990835231</c:v>
                </c:pt>
                <c:pt idx="5754">
                  <c:v>34.404121542020754</c:v>
                </c:pt>
                <c:pt idx="5755">
                  <c:v>34.422433557231443</c:v>
                </c:pt>
                <c:pt idx="5756">
                  <c:v>34.428451538622966</c:v>
                </c:pt>
                <c:pt idx="5757">
                  <c:v>34.431729622239644</c:v>
                </c:pt>
                <c:pt idx="5758">
                  <c:v>34.419701354353137</c:v>
                </c:pt>
                <c:pt idx="5759">
                  <c:v>34.422010112334377</c:v>
                </c:pt>
                <c:pt idx="5760">
                  <c:v>34.44233051164025</c:v>
                </c:pt>
                <c:pt idx="5761">
                  <c:v>34.476299066157381</c:v>
                </c:pt>
                <c:pt idx="5762">
                  <c:v>34.536985723714324</c:v>
                </c:pt>
                <c:pt idx="5763">
                  <c:v>34.564641178627568</c:v>
                </c:pt>
                <c:pt idx="5764">
                  <c:v>34.615993322775623</c:v>
                </c:pt>
                <c:pt idx="5765">
                  <c:v>34.683287087690935</c:v>
                </c:pt>
                <c:pt idx="5766">
                  <c:v>34.738586925339916</c:v>
                </c:pt>
                <c:pt idx="5767">
                  <c:v>34.789921112170418</c:v>
                </c:pt>
                <c:pt idx="5768">
                  <c:v>34.855083602710678</c:v>
                </c:pt>
                <c:pt idx="5769">
                  <c:v>34.900359530458502</c:v>
                </c:pt>
                <c:pt idx="5770">
                  <c:v>34.931408809873467</c:v>
                </c:pt>
                <c:pt idx="5771">
                  <c:v>34.969066661553427</c:v>
                </c:pt>
                <c:pt idx="5772">
                  <c:v>34.982641441679988</c:v>
                </c:pt>
                <c:pt idx="5773">
                  <c:v>34.99218156324703</c:v>
                </c:pt>
                <c:pt idx="5774">
                  <c:v>35.035824150096573</c:v>
                </c:pt>
                <c:pt idx="5775">
                  <c:v>35.06974182640193</c:v>
                </c:pt>
                <c:pt idx="5776">
                  <c:v>35.133606062186971</c:v>
                </c:pt>
                <c:pt idx="5777">
                  <c:v>35.19969445883148</c:v>
                </c:pt>
                <c:pt idx="5778">
                  <c:v>35.226412144850968</c:v>
                </c:pt>
                <c:pt idx="5779">
                  <c:v>35.234821301385196</c:v>
                </c:pt>
                <c:pt idx="5780">
                  <c:v>35.240083102345551</c:v>
                </c:pt>
                <c:pt idx="5781">
                  <c:v>35.246445003011445</c:v>
                </c:pt>
                <c:pt idx="5782">
                  <c:v>35.253888905410577</c:v>
                </c:pt>
                <c:pt idx="5783">
                  <c:v>35.250753195894305</c:v>
                </c:pt>
                <c:pt idx="5784">
                  <c:v>35.223079318106002</c:v>
                </c:pt>
                <c:pt idx="5785">
                  <c:v>35.238114460289808</c:v>
                </c:pt>
                <c:pt idx="5786">
                  <c:v>35.236889464492364</c:v>
                </c:pt>
                <c:pt idx="5787">
                  <c:v>35.291215170773953</c:v>
                </c:pt>
                <c:pt idx="5788">
                  <c:v>35.301067927162961</c:v>
                </c:pt>
                <c:pt idx="5789">
                  <c:v>35.324663399931495</c:v>
                </c:pt>
                <c:pt idx="5790">
                  <c:v>35.306574590079165</c:v>
                </c:pt>
                <c:pt idx="5791">
                  <c:v>35.205404682055679</c:v>
                </c:pt>
                <c:pt idx="5792">
                  <c:v>35.133262296799316</c:v>
                </c:pt>
                <c:pt idx="5793">
                  <c:v>35.100658534658152</c:v>
                </c:pt>
                <c:pt idx="5794">
                  <c:v>35.075285230483303</c:v>
                </c:pt>
                <c:pt idx="5795">
                  <c:v>35.094242815308888</c:v>
                </c:pt>
                <c:pt idx="5796">
                  <c:v>35.152363718670664</c:v>
                </c:pt>
                <c:pt idx="5797">
                  <c:v>35.226846420656152</c:v>
                </c:pt>
                <c:pt idx="5798">
                  <c:v>35.359000466129729</c:v>
                </c:pt>
                <c:pt idx="5799">
                  <c:v>35.36724797204824</c:v>
                </c:pt>
                <c:pt idx="5800">
                  <c:v>35.204296858808689</c:v>
                </c:pt>
                <c:pt idx="5801">
                  <c:v>34.939367690612798</c:v>
                </c:pt>
                <c:pt idx="5802">
                  <c:v>34.758564918948537</c:v>
                </c:pt>
                <c:pt idx="5803">
                  <c:v>34.54461958156822</c:v>
                </c:pt>
                <c:pt idx="5804">
                  <c:v>34.297502046813776</c:v>
                </c:pt>
                <c:pt idx="5805">
                  <c:v>34.073076278164564</c:v>
                </c:pt>
                <c:pt idx="5806">
                  <c:v>33.937311270670861</c:v>
                </c:pt>
                <c:pt idx="5807">
                  <c:v>33.816730739007909</c:v>
                </c:pt>
                <c:pt idx="5808">
                  <c:v>33.533151282733471</c:v>
                </c:pt>
                <c:pt idx="5809">
                  <c:v>33.361762486892673</c:v>
                </c:pt>
                <c:pt idx="5810">
                  <c:v>33.143245054691668</c:v>
                </c:pt>
                <c:pt idx="5811">
                  <c:v>32.972852292894018</c:v>
                </c:pt>
                <c:pt idx="5812">
                  <c:v>33.05830415283252</c:v>
                </c:pt>
                <c:pt idx="5813">
                  <c:v>33.080336244310871</c:v>
                </c:pt>
                <c:pt idx="5814">
                  <c:v>33.067745445365013</c:v>
                </c:pt>
                <c:pt idx="5815">
                  <c:v>33.126349968712127</c:v>
                </c:pt>
                <c:pt idx="5816">
                  <c:v>33.139136333743778</c:v>
                </c:pt>
                <c:pt idx="5817">
                  <c:v>33.134685497080682</c:v>
                </c:pt>
                <c:pt idx="5818">
                  <c:v>33.143980156826728</c:v>
                </c:pt>
                <c:pt idx="5819">
                  <c:v>33.230608190967601</c:v>
                </c:pt>
                <c:pt idx="5820">
                  <c:v>33.337563069024533</c:v>
                </c:pt>
                <c:pt idx="5821">
                  <c:v>33.384987139299355</c:v>
                </c:pt>
                <c:pt idx="5822">
                  <c:v>33.346637014159938</c:v>
                </c:pt>
                <c:pt idx="5823">
                  <c:v>33.298738252992578</c:v>
                </c:pt>
                <c:pt idx="5824">
                  <c:v>33.324378543812031</c:v>
                </c:pt>
                <c:pt idx="5825">
                  <c:v>33.339569906724691</c:v>
                </c:pt>
                <c:pt idx="5826">
                  <c:v>33.381165509117622</c:v>
                </c:pt>
                <c:pt idx="5827">
                  <c:v>33.557747057332641</c:v>
                </c:pt>
                <c:pt idx="5828">
                  <c:v>33.75911195099301</c:v>
                </c:pt>
                <c:pt idx="5829">
                  <c:v>33.856476560828888</c:v>
                </c:pt>
                <c:pt idx="5830">
                  <c:v>33.73233030256678</c:v>
                </c:pt>
                <c:pt idx="5831">
                  <c:v>33.764228257086216</c:v>
                </c:pt>
                <c:pt idx="5832">
                  <c:v>33.90859346401551</c:v>
                </c:pt>
                <c:pt idx="5833">
                  <c:v>34.029763860538111</c:v>
                </c:pt>
                <c:pt idx="5834">
                  <c:v>34.153486847408402</c:v>
                </c:pt>
                <c:pt idx="5835">
                  <c:v>34.265847441080851</c:v>
                </c:pt>
                <c:pt idx="5836">
                  <c:v>34.375128958801291</c:v>
                </c:pt>
                <c:pt idx="5837">
                  <c:v>34.457223787916007</c:v>
                </c:pt>
                <c:pt idx="5838">
                  <c:v>34.47359549567895</c:v>
                </c:pt>
                <c:pt idx="5839">
                  <c:v>34.503269256847872</c:v>
                </c:pt>
                <c:pt idx="5840">
                  <c:v>34.48513437804715</c:v>
                </c:pt>
                <c:pt idx="5841">
                  <c:v>34.477758966550894</c:v>
                </c:pt>
                <c:pt idx="5842">
                  <c:v>34.46462281793012</c:v>
                </c:pt>
                <c:pt idx="5843">
                  <c:v>34.469865525287993</c:v>
                </c:pt>
                <c:pt idx="5844">
                  <c:v>34.529054475361761</c:v>
                </c:pt>
                <c:pt idx="5845">
                  <c:v>34.591917807698081</c:v>
                </c:pt>
                <c:pt idx="5846">
                  <c:v>34.588446137274829</c:v>
                </c:pt>
                <c:pt idx="5847">
                  <c:v>34.634876253871894</c:v>
                </c:pt>
                <c:pt idx="5848">
                  <c:v>34.638608730286393</c:v>
                </c:pt>
                <c:pt idx="5849">
                  <c:v>34.618490592593076</c:v>
                </c:pt>
                <c:pt idx="5850">
                  <c:v>34.617240417382547</c:v>
                </c:pt>
                <c:pt idx="5851">
                  <c:v>34.554920179071075</c:v>
                </c:pt>
                <c:pt idx="5852">
                  <c:v>34.529551310639</c:v>
                </c:pt>
                <c:pt idx="5853">
                  <c:v>34.515232147544751</c:v>
                </c:pt>
                <c:pt idx="5854">
                  <c:v>34.518070261649598</c:v>
                </c:pt>
                <c:pt idx="5855">
                  <c:v>34.566666770850773</c:v>
                </c:pt>
                <c:pt idx="5856">
                  <c:v>34.624744494509599</c:v>
                </c:pt>
                <c:pt idx="5857">
                  <c:v>34.694916747417992</c:v>
                </c:pt>
                <c:pt idx="5858">
                  <c:v>34.80188490627522</c:v>
                </c:pt>
                <c:pt idx="5859">
                  <c:v>34.797806410219408</c:v>
                </c:pt>
                <c:pt idx="5860">
                  <c:v>34.790055180376385</c:v>
                </c:pt>
                <c:pt idx="5861">
                  <c:v>34.817135323078929</c:v>
                </c:pt>
                <c:pt idx="5862">
                  <c:v>34.778018626225887</c:v>
                </c:pt>
                <c:pt idx="5863">
                  <c:v>34.67265480447454</c:v>
                </c:pt>
                <c:pt idx="5864">
                  <c:v>34.628103118329136</c:v>
                </c:pt>
                <c:pt idx="5865">
                  <c:v>34.517493028800473</c:v>
                </c:pt>
                <c:pt idx="5866">
                  <c:v>34.488564103858977</c:v>
                </c:pt>
                <c:pt idx="5867">
                  <c:v>34.352932677848408</c:v>
                </c:pt>
                <c:pt idx="5868">
                  <c:v>34.169675155098005</c:v>
                </c:pt>
                <c:pt idx="5869">
                  <c:v>33.901729733514927</c:v>
                </c:pt>
                <c:pt idx="5870">
                  <c:v>33.649316092170864</c:v>
                </c:pt>
                <c:pt idx="5871">
                  <c:v>33.366487182819199</c:v>
                </c:pt>
                <c:pt idx="5872">
                  <c:v>33.233930999710061</c:v>
                </c:pt>
                <c:pt idx="5873">
                  <c:v>33.086154682642736</c:v>
                </c:pt>
                <c:pt idx="5874">
                  <c:v>33.058818356253269</c:v>
                </c:pt>
                <c:pt idx="5875">
                  <c:v>33.092625055246131</c:v>
                </c:pt>
                <c:pt idx="5876">
                  <c:v>33.191623502272151</c:v>
                </c:pt>
                <c:pt idx="5877">
                  <c:v>33.356105607158895</c:v>
                </c:pt>
                <c:pt idx="5878">
                  <c:v>33.518659977461894</c:v>
                </c:pt>
                <c:pt idx="5879">
                  <c:v>33.726082112269069</c:v>
                </c:pt>
                <c:pt idx="5880">
                  <c:v>33.783911654192352</c:v>
                </c:pt>
                <c:pt idx="5881">
                  <c:v>33.894173228913743</c:v>
                </c:pt>
                <c:pt idx="5882">
                  <c:v>33.985935694176931</c:v>
                </c:pt>
                <c:pt idx="5883">
                  <c:v>34.071296150587834</c:v>
                </c:pt>
                <c:pt idx="5884">
                  <c:v>34.154203574213753</c:v>
                </c:pt>
                <c:pt idx="5885">
                  <c:v>34.288475028625257</c:v>
                </c:pt>
                <c:pt idx="5886">
                  <c:v>34.382518823224459</c:v>
                </c:pt>
                <c:pt idx="5887">
                  <c:v>34.442940242282226</c:v>
                </c:pt>
                <c:pt idx="5888">
                  <c:v>34.485387250891471</c:v>
                </c:pt>
                <c:pt idx="5889">
                  <c:v>34.563441867137698</c:v>
                </c:pt>
                <c:pt idx="5890">
                  <c:v>34.667902048563832</c:v>
                </c:pt>
                <c:pt idx="5891">
                  <c:v>34.757669578037081</c:v>
                </c:pt>
                <c:pt idx="5892">
                  <c:v>35.05396220539815</c:v>
                </c:pt>
                <c:pt idx="5893">
                  <c:v>35.371350663211558</c:v>
                </c:pt>
                <c:pt idx="5894">
                  <c:v>35.611936857137366</c:v>
                </c:pt>
                <c:pt idx="5895">
                  <c:v>35.753389575810246</c:v>
                </c:pt>
                <c:pt idx="5896">
                  <c:v>35.79961886344212</c:v>
                </c:pt>
                <c:pt idx="5897">
                  <c:v>35.857493211245611</c:v>
                </c:pt>
                <c:pt idx="5898">
                  <c:v>35.863043572524354</c:v>
                </c:pt>
                <c:pt idx="5899">
                  <c:v>35.856242679428092</c:v>
                </c:pt>
                <c:pt idx="5900">
                  <c:v>35.914560982726691</c:v>
                </c:pt>
                <c:pt idx="5901">
                  <c:v>36.005827211065316</c:v>
                </c:pt>
                <c:pt idx="5902">
                  <c:v>36.023555651369719</c:v>
                </c:pt>
                <c:pt idx="5903">
                  <c:v>36.068435943739097</c:v>
                </c:pt>
                <c:pt idx="5904">
                  <c:v>36.049282960730785</c:v>
                </c:pt>
                <c:pt idx="5905">
                  <c:v>36.119660364107759</c:v>
                </c:pt>
                <c:pt idx="5906">
                  <c:v>36.132322259575545</c:v>
                </c:pt>
                <c:pt idx="5907">
                  <c:v>36.123362067185738</c:v>
                </c:pt>
                <c:pt idx="5908">
                  <c:v>36.10350376060083</c:v>
                </c:pt>
                <c:pt idx="5909">
                  <c:v>36.102770532694407</c:v>
                </c:pt>
                <c:pt idx="5910">
                  <c:v>36.171836233015142</c:v>
                </c:pt>
                <c:pt idx="5911">
                  <c:v>36.308698560633474</c:v>
                </c:pt>
                <c:pt idx="5912">
                  <c:v>36.376578549528801</c:v>
                </c:pt>
                <c:pt idx="5913">
                  <c:v>36.387706461606847</c:v>
                </c:pt>
                <c:pt idx="5914">
                  <c:v>36.406482361217883</c:v>
                </c:pt>
                <c:pt idx="5915">
                  <c:v>36.509236971560668</c:v>
                </c:pt>
                <c:pt idx="5916">
                  <c:v>36.52641156029356</c:v>
                </c:pt>
                <c:pt idx="5917">
                  <c:v>36.576678693979829</c:v>
                </c:pt>
                <c:pt idx="5918">
                  <c:v>36.612226867520818</c:v>
                </c:pt>
                <c:pt idx="5919">
                  <c:v>36.595339978061446</c:v>
                </c:pt>
                <c:pt idx="5920">
                  <c:v>36.509690688076205</c:v>
                </c:pt>
                <c:pt idx="5921">
                  <c:v>36.466174154592885</c:v>
                </c:pt>
                <c:pt idx="5922">
                  <c:v>36.432179075199052</c:v>
                </c:pt>
                <c:pt idx="5923">
                  <c:v>36.408554163659232</c:v>
                </c:pt>
                <c:pt idx="5924">
                  <c:v>36.378616880629011</c:v>
                </c:pt>
                <c:pt idx="5925">
                  <c:v>35.829967338531858</c:v>
                </c:pt>
                <c:pt idx="5926">
                  <c:v>36.231702141573663</c:v>
                </c:pt>
                <c:pt idx="5927">
                  <c:v>36.210039001880403</c:v>
                </c:pt>
                <c:pt idx="5928">
                  <c:v>36.142448186376257</c:v>
                </c:pt>
                <c:pt idx="5929">
                  <c:v>36.06360420308765</c:v>
                </c:pt>
                <c:pt idx="5930">
                  <c:v>35.888294155040533</c:v>
                </c:pt>
                <c:pt idx="5931">
                  <c:v>35.639203809127565</c:v>
                </c:pt>
                <c:pt idx="5932">
                  <c:v>35.395857912950973</c:v>
                </c:pt>
                <c:pt idx="5933">
                  <c:v>35.09052100038685</c:v>
                </c:pt>
                <c:pt idx="5934">
                  <c:v>34.741501117412724</c:v>
                </c:pt>
                <c:pt idx="5935">
                  <c:v>34.212984003187188</c:v>
                </c:pt>
                <c:pt idx="5936">
                  <c:v>33.625716961720514</c:v>
                </c:pt>
                <c:pt idx="5937">
                  <c:v>33.059942306172204</c:v>
                </c:pt>
                <c:pt idx="5938">
                  <c:v>32.462972294502897</c:v>
                </c:pt>
                <c:pt idx="5939">
                  <c:v>32.130895990890842</c:v>
                </c:pt>
                <c:pt idx="5940">
                  <c:v>32.022335842271225</c:v>
                </c:pt>
                <c:pt idx="5941">
                  <c:v>32.188183754977857</c:v>
                </c:pt>
                <c:pt idx="5942">
                  <c:v>32.387780286561124</c:v>
                </c:pt>
                <c:pt idx="5943">
                  <c:v>32.594320951641841</c:v>
                </c:pt>
                <c:pt idx="5944">
                  <c:v>32.786676670900505</c:v>
                </c:pt>
                <c:pt idx="5945">
                  <c:v>32.87888945776762</c:v>
                </c:pt>
                <c:pt idx="5946">
                  <c:v>32.787847825943153</c:v>
                </c:pt>
                <c:pt idx="5947">
                  <c:v>32.577576749129861</c:v>
                </c:pt>
                <c:pt idx="5948">
                  <c:v>32.388860681258699</c:v>
                </c:pt>
                <c:pt idx="5949">
                  <c:v>32.146522503181899</c:v>
                </c:pt>
                <c:pt idx="5950">
                  <c:v>32.018285603779248</c:v>
                </c:pt>
                <c:pt idx="5951">
                  <c:v>31.828124530724903</c:v>
                </c:pt>
                <c:pt idx="5952">
                  <c:v>31.871877142576245</c:v>
                </c:pt>
                <c:pt idx="5953">
                  <c:v>31.678335625619404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32.440729261674051</c:v>
                </c:pt>
                <c:pt idx="5966">
                  <c:v>32.875667082536012</c:v>
                </c:pt>
                <c:pt idx="5967">
                  <c:v>33.25599310337082</c:v>
                </c:pt>
                <c:pt idx="5968">
                  <c:v>33.658289687124864</c:v>
                </c:pt>
                <c:pt idx="5969">
                  <c:v>33.836479021682294</c:v>
                </c:pt>
                <c:pt idx="5970">
                  <c:v>34.045580560015246</c:v>
                </c:pt>
                <c:pt idx="5971">
                  <c:v>34.13084456542812</c:v>
                </c:pt>
                <c:pt idx="5972">
                  <c:v>34.113889978685037</c:v>
                </c:pt>
                <c:pt idx="5973">
                  <c:v>34.047908549199761</c:v>
                </c:pt>
                <c:pt idx="5974">
                  <c:v>33.976933229499963</c:v>
                </c:pt>
                <c:pt idx="5975">
                  <c:v>33.895913667103784</c:v>
                </c:pt>
                <c:pt idx="5976">
                  <c:v>33.76402861635092</c:v>
                </c:pt>
                <c:pt idx="5977">
                  <c:v>33.641625085321195</c:v>
                </c:pt>
                <c:pt idx="5978">
                  <c:v>33.685189721729124</c:v>
                </c:pt>
                <c:pt idx="5979">
                  <c:v>33.673094480251201</c:v>
                </c:pt>
                <c:pt idx="5980">
                  <c:v>33.684634289440844</c:v>
                </c:pt>
                <c:pt idx="5981">
                  <c:v>33.656143308964346</c:v>
                </c:pt>
                <c:pt idx="5982">
                  <c:v>33.635502097512145</c:v>
                </c:pt>
                <c:pt idx="5983">
                  <c:v>33.50143748160766</c:v>
                </c:pt>
                <c:pt idx="5984">
                  <c:v>33.320422990239649</c:v>
                </c:pt>
                <c:pt idx="5985">
                  <c:v>33.363281222067094</c:v>
                </c:pt>
                <c:pt idx="5986">
                  <c:v>33.584410512630313</c:v>
                </c:pt>
                <c:pt idx="5987">
                  <c:v>33.707436576828471</c:v>
                </c:pt>
                <c:pt idx="5988">
                  <c:v>33.95746711802709</c:v>
                </c:pt>
                <c:pt idx="5989">
                  <c:v>34.226720282962859</c:v>
                </c:pt>
                <c:pt idx="5990">
                  <c:v>34.279979790217155</c:v>
                </c:pt>
                <c:pt idx="5991">
                  <c:v>34.216171655839204</c:v>
                </c:pt>
                <c:pt idx="5992">
                  <c:v>34.125134852855069</c:v>
                </c:pt>
                <c:pt idx="5993">
                  <c:v>34.129405035066945</c:v>
                </c:pt>
                <c:pt idx="5994">
                  <c:v>34.332370186246258</c:v>
                </c:pt>
                <c:pt idx="5995">
                  <c:v>34.668501843918847</c:v>
                </c:pt>
                <c:pt idx="5996">
                  <c:v>34.97251016217885</c:v>
                </c:pt>
                <c:pt idx="5997">
                  <c:v>35.226312588695713</c:v>
                </c:pt>
                <c:pt idx="5998">
                  <c:v>35.405021661555004</c:v>
                </c:pt>
                <c:pt idx="5999">
                  <c:v>35.533085038958092</c:v>
                </c:pt>
                <c:pt idx="6000">
                  <c:v>35.529368850330542</c:v>
                </c:pt>
                <c:pt idx="6001">
                  <c:v>35.507387333784337</c:v>
                </c:pt>
                <c:pt idx="6002">
                  <c:v>35.418231803253875</c:v>
                </c:pt>
                <c:pt idx="6003">
                  <c:v>35.434398000620874</c:v>
                </c:pt>
                <c:pt idx="6004">
                  <c:v>35.676363870527254</c:v>
                </c:pt>
                <c:pt idx="6005">
                  <c:v>35.964397339798602</c:v>
                </c:pt>
                <c:pt idx="6006">
                  <c:v>36.237282986000764</c:v>
                </c:pt>
                <c:pt idx="6007">
                  <c:v>36.504532042601816</c:v>
                </c:pt>
                <c:pt idx="6008">
                  <c:v>36.700976875904971</c:v>
                </c:pt>
                <c:pt idx="6009">
                  <c:v>36.813521313523978</c:v>
                </c:pt>
                <c:pt idx="6010">
                  <c:v>36.889315870867726</c:v>
                </c:pt>
                <c:pt idx="6011">
                  <c:v>36.912294441137689</c:v>
                </c:pt>
                <c:pt idx="6012">
                  <c:v>36.928179804755047</c:v>
                </c:pt>
                <c:pt idx="6013">
                  <c:v>36.892416492966746</c:v>
                </c:pt>
                <c:pt idx="6014">
                  <c:v>36.919315478655264</c:v>
                </c:pt>
                <c:pt idx="6015">
                  <c:v>36.978097907275192</c:v>
                </c:pt>
                <c:pt idx="6016">
                  <c:v>37.009708502697563</c:v>
                </c:pt>
                <c:pt idx="6017">
                  <c:v>37.033731230359734</c:v>
                </c:pt>
                <c:pt idx="6018">
                  <c:v>37.086011378186868</c:v>
                </c:pt>
                <c:pt idx="6019">
                  <c:v>37.064088765135907</c:v>
                </c:pt>
                <c:pt idx="6020">
                  <c:v>37.076965590450669</c:v>
                </c:pt>
                <c:pt idx="6021">
                  <c:v>37.102458006517075</c:v>
                </c:pt>
                <c:pt idx="6022">
                  <c:v>37.099160404564998</c:v>
                </c:pt>
                <c:pt idx="6023">
                  <c:v>37.079225492260406</c:v>
                </c:pt>
                <c:pt idx="6024">
                  <c:v>37.062871997207651</c:v>
                </c:pt>
                <c:pt idx="6025">
                  <c:v>37.032039526152012</c:v>
                </c:pt>
                <c:pt idx="6026">
                  <c:v>37.017177642537561</c:v>
                </c:pt>
                <c:pt idx="6027">
                  <c:v>36.986344022183097</c:v>
                </c:pt>
                <c:pt idx="6028">
                  <c:v>36.923338047744288</c:v>
                </c:pt>
                <c:pt idx="6029">
                  <c:v>36.887653566030892</c:v>
                </c:pt>
                <c:pt idx="6030">
                  <c:v>36.807294273825633</c:v>
                </c:pt>
                <c:pt idx="6031">
                  <c:v>36.761479565253154</c:v>
                </c:pt>
                <c:pt idx="6032">
                  <c:v>36.704960156874023</c:v>
                </c:pt>
                <c:pt idx="6033">
                  <c:v>36.526104820964271</c:v>
                </c:pt>
                <c:pt idx="6034">
                  <c:v>36.440357776150691</c:v>
                </c:pt>
                <c:pt idx="6035">
                  <c:v>36.441892925279106</c:v>
                </c:pt>
                <c:pt idx="6036">
                  <c:v>36.356065596709598</c:v>
                </c:pt>
                <c:pt idx="6037">
                  <c:v>36.33365769873933</c:v>
                </c:pt>
                <c:pt idx="6038">
                  <c:v>36.274406025060678</c:v>
                </c:pt>
                <c:pt idx="6039">
                  <c:v>36.226343886765505</c:v>
                </c:pt>
                <c:pt idx="6040">
                  <c:v>36.083231588917542</c:v>
                </c:pt>
                <c:pt idx="6041">
                  <c:v>36.065923907602368</c:v>
                </c:pt>
                <c:pt idx="6042">
                  <c:v>36.215852136523893</c:v>
                </c:pt>
                <c:pt idx="6043">
                  <c:v>36.231073317469921</c:v>
                </c:pt>
                <c:pt idx="6044">
                  <c:v>36.100172231209228</c:v>
                </c:pt>
                <c:pt idx="6045">
                  <c:v>36.092508840003717</c:v>
                </c:pt>
                <c:pt idx="6046">
                  <c:v>35.990380464403955</c:v>
                </c:pt>
                <c:pt idx="6047">
                  <c:v>35.879779093854509</c:v>
                </c:pt>
                <c:pt idx="6048">
                  <c:v>35.767595073417169</c:v>
                </c:pt>
                <c:pt idx="6049">
                  <c:v>35.635621053992686</c:v>
                </c:pt>
                <c:pt idx="6050">
                  <c:v>35.512441038816135</c:v>
                </c:pt>
                <c:pt idx="6051">
                  <c:v>35.427694826049404</c:v>
                </c:pt>
                <c:pt idx="6052">
                  <c:v>35.352665815256714</c:v>
                </c:pt>
                <c:pt idx="6053">
                  <c:v>35.315252832418082</c:v>
                </c:pt>
                <c:pt idx="6054">
                  <c:v>35.311285637590913</c:v>
                </c:pt>
                <c:pt idx="6055">
                  <c:v>35.28017819028274</c:v>
                </c:pt>
                <c:pt idx="6056">
                  <c:v>35.271256393222984</c:v>
                </c:pt>
                <c:pt idx="6057">
                  <c:v>35.286001299464502</c:v>
                </c:pt>
                <c:pt idx="6058">
                  <c:v>35.297751080673464</c:v>
                </c:pt>
                <c:pt idx="6059">
                  <c:v>35.262640361746222</c:v>
                </c:pt>
                <c:pt idx="6060">
                  <c:v>35.252003229119197</c:v>
                </c:pt>
                <c:pt idx="6061">
                  <c:v>35.195116107209913</c:v>
                </c:pt>
                <c:pt idx="6062">
                  <c:v>35.13449878758577</c:v>
                </c:pt>
                <c:pt idx="6063">
                  <c:v>35.05543275574842</c:v>
                </c:pt>
                <c:pt idx="6064">
                  <c:v>34.986898759752066</c:v>
                </c:pt>
                <c:pt idx="6065">
                  <c:v>34.921536595860694</c:v>
                </c:pt>
                <c:pt idx="6066">
                  <c:v>34.900294938333431</c:v>
                </c:pt>
                <c:pt idx="6067">
                  <c:v>34.830173703435392</c:v>
                </c:pt>
                <c:pt idx="6068">
                  <c:v>34.787963261468803</c:v>
                </c:pt>
                <c:pt idx="6069">
                  <c:v>34.791611010955862</c:v>
                </c:pt>
                <c:pt idx="6070">
                  <c:v>34.778830871372918</c:v>
                </c:pt>
                <c:pt idx="6071">
                  <c:v>34.745321927561506</c:v>
                </c:pt>
                <c:pt idx="6072">
                  <c:v>34.749481425689183</c:v>
                </c:pt>
                <c:pt idx="6073">
                  <c:v>34.71332672444256</c:v>
                </c:pt>
                <c:pt idx="6074">
                  <c:v>34.691722515045619</c:v>
                </c:pt>
                <c:pt idx="6075">
                  <c:v>34.577304112034923</c:v>
                </c:pt>
                <c:pt idx="6076">
                  <c:v>34.628508663611854</c:v>
                </c:pt>
                <c:pt idx="6077">
                  <c:v>34.636793552356835</c:v>
                </c:pt>
                <c:pt idx="6078">
                  <c:v>34.62079419562528</c:v>
                </c:pt>
                <c:pt idx="6079">
                  <c:v>34.615172843029953</c:v>
                </c:pt>
                <c:pt idx="6080">
                  <c:v>34.611588932938837</c:v>
                </c:pt>
                <c:pt idx="6081">
                  <c:v>34.666498950595269</c:v>
                </c:pt>
                <c:pt idx="6082">
                  <c:v>34.721760060062067</c:v>
                </c:pt>
                <c:pt idx="6083">
                  <c:v>34.808170266907979</c:v>
                </c:pt>
                <c:pt idx="6084">
                  <c:v>34.927010071504483</c:v>
                </c:pt>
                <c:pt idx="6085">
                  <c:v>35.068333278625829</c:v>
                </c:pt>
                <c:pt idx="6086">
                  <c:v>35.186475723213519</c:v>
                </c:pt>
                <c:pt idx="6087">
                  <c:v>35.275707457302985</c:v>
                </c:pt>
                <c:pt idx="6088">
                  <c:v>35.373576142482307</c:v>
                </c:pt>
                <c:pt idx="6089">
                  <c:v>35.384826055930304</c:v>
                </c:pt>
                <c:pt idx="6090">
                  <c:v>35.40600362791028</c:v>
                </c:pt>
                <c:pt idx="6091">
                  <c:v>35.413274720910266</c:v>
                </c:pt>
                <c:pt idx="6092">
                  <c:v>35.424875629373417</c:v>
                </c:pt>
                <c:pt idx="6093">
                  <c:v>35.434633205182372</c:v>
                </c:pt>
                <c:pt idx="6094">
                  <c:v>35.45207795636145</c:v>
                </c:pt>
                <c:pt idx="6095">
                  <c:v>35.38968012498686</c:v>
                </c:pt>
                <c:pt idx="6096">
                  <c:v>35.380573091524226</c:v>
                </c:pt>
                <c:pt idx="6097">
                  <c:v>35.357288392171832</c:v>
                </c:pt>
                <c:pt idx="6098">
                  <c:v>35.309291150592038</c:v>
                </c:pt>
                <c:pt idx="6099">
                  <c:v>35.320725289900807</c:v>
                </c:pt>
                <c:pt idx="6100">
                  <c:v>35.292084570076966</c:v>
                </c:pt>
                <c:pt idx="6101">
                  <c:v>35.264835615546559</c:v>
                </c:pt>
                <c:pt idx="6102">
                  <c:v>35.232124099418655</c:v>
                </c:pt>
                <c:pt idx="6103">
                  <c:v>35.19146141828638</c:v>
                </c:pt>
                <c:pt idx="6104">
                  <c:v>35.181571324285429</c:v>
                </c:pt>
                <c:pt idx="6105">
                  <c:v>35.142979004777274</c:v>
                </c:pt>
                <c:pt idx="6106">
                  <c:v>35.157342848037757</c:v>
                </c:pt>
                <c:pt idx="6107">
                  <c:v>35.138881183458494</c:v>
                </c:pt>
                <c:pt idx="6108">
                  <c:v>35.13756148234399</c:v>
                </c:pt>
                <c:pt idx="6109">
                  <c:v>35.126507960334848</c:v>
                </c:pt>
                <c:pt idx="6110">
                  <c:v>35.127822378574983</c:v>
                </c:pt>
                <c:pt idx="6111">
                  <c:v>35.101970997228676</c:v>
                </c:pt>
                <c:pt idx="6112">
                  <c:v>35.107909905057923</c:v>
                </c:pt>
                <c:pt idx="6113">
                  <c:v>35.076262330896959</c:v>
                </c:pt>
                <c:pt idx="6114">
                  <c:v>35.0633967704958</c:v>
                </c:pt>
                <c:pt idx="6115">
                  <c:v>34.979567687008199</c:v>
                </c:pt>
                <c:pt idx="6116">
                  <c:v>34.908862779334662</c:v>
                </c:pt>
                <c:pt idx="6117">
                  <c:v>34.830702800565206</c:v>
                </c:pt>
                <c:pt idx="6118">
                  <c:v>34.724782439752644</c:v>
                </c:pt>
                <c:pt idx="6119">
                  <c:v>34.611628551718667</c:v>
                </c:pt>
                <c:pt idx="6120">
                  <c:v>34.441215616770478</c:v>
                </c:pt>
                <c:pt idx="6121">
                  <c:v>34.251219023777544</c:v>
                </c:pt>
                <c:pt idx="6122">
                  <c:v>34.162925721031613</c:v>
                </c:pt>
                <c:pt idx="6123">
                  <c:v>34.099696221191316</c:v>
                </c:pt>
                <c:pt idx="6124">
                  <c:v>34.122303022258464</c:v>
                </c:pt>
                <c:pt idx="6125">
                  <c:v>34.083631477276484</c:v>
                </c:pt>
                <c:pt idx="6126">
                  <c:v>34.122939147308614</c:v>
                </c:pt>
                <c:pt idx="6127">
                  <c:v>34.139693968305664</c:v>
                </c:pt>
                <c:pt idx="6128">
                  <c:v>34.177917493970554</c:v>
                </c:pt>
                <c:pt idx="6129">
                  <c:v>34.181076140027812</c:v>
                </c:pt>
                <c:pt idx="6130">
                  <c:v>34.144516840898945</c:v>
                </c:pt>
                <c:pt idx="6131">
                  <c:v>34.065889498690275</c:v>
                </c:pt>
                <c:pt idx="6132">
                  <c:v>34.051964972588344</c:v>
                </c:pt>
                <c:pt idx="6133">
                  <c:v>34.054338967931344</c:v>
                </c:pt>
                <c:pt idx="6134">
                  <c:v>34.013932377883656</c:v>
                </c:pt>
                <c:pt idx="6135">
                  <c:v>34.056375373943396</c:v>
                </c:pt>
                <c:pt idx="6136">
                  <c:v>34.113675159861202</c:v>
                </c:pt>
                <c:pt idx="6137">
                  <c:v>34.189474425322111</c:v>
                </c:pt>
                <c:pt idx="6138">
                  <c:v>34.289582747100965</c:v>
                </c:pt>
                <c:pt idx="6139">
                  <c:v>34.376525577188517</c:v>
                </c:pt>
                <c:pt idx="6140">
                  <c:v>34.48979818661784</c:v>
                </c:pt>
                <c:pt idx="6141">
                  <c:v>34.517534977247507</c:v>
                </c:pt>
                <c:pt idx="6142">
                  <c:v>34.578890315129946</c:v>
                </c:pt>
                <c:pt idx="6143">
                  <c:v>34.541938262342484</c:v>
                </c:pt>
                <c:pt idx="6144">
                  <c:v>34.5079063470546</c:v>
                </c:pt>
                <c:pt idx="6145">
                  <c:v>34.374440564828518</c:v>
                </c:pt>
                <c:pt idx="6146">
                  <c:v>34.291256823320751</c:v>
                </c:pt>
                <c:pt idx="6147">
                  <c:v>34.204013535489274</c:v>
                </c:pt>
                <c:pt idx="6148">
                  <c:v>34.15871029275695</c:v>
                </c:pt>
                <c:pt idx="6149">
                  <c:v>34.153975483262727</c:v>
                </c:pt>
                <c:pt idx="6150">
                  <c:v>34.187911119852075</c:v>
                </c:pt>
                <c:pt idx="6151">
                  <c:v>34.214625612646131</c:v>
                </c:pt>
                <c:pt idx="6152">
                  <c:v>34.231730588519184</c:v>
                </c:pt>
                <c:pt idx="6153">
                  <c:v>34.220204277686641</c:v>
                </c:pt>
                <c:pt idx="6154">
                  <c:v>34.175943193081793</c:v>
                </c:pt>
                <c:pt idx="6155">
                  <c:v>34.168048532011213</c:v>
                </c:pt>
                <c:pt idx="6156">
                  <c:v>34.073950133516661</c:v>
                </c:pt>
                <c:pt idx="6157">
                  <c:v>34.030946808716521</c:v>
                </c:pt>
                <c:pt idx="6158">
                  <c:v>34.027753670181184</c:v>
                </c:pt>
                <c:pt idx="6159">
                  <c:v>34.048780080521837</c:v>
                </c:pt>
                <c:pt idx="6160">
                  <c:v>34.049363688024869</c:v>
                </c:pt>
                <c:pt idx="6161">
                  <c:v>34.030003223985958</c:v>
                </c:pt>
                <c:pt idx="6162">
                  <c:v>34.019796562661071</c:v>
                </c:pt>
                <c:pt idx="6163">
                  <c:v>34.042377187770199</c:v>
                </c:pt>
                <c:pt idx="6164">
                  <c:v>34.048520766838664</c:v>
                </c:pt>
                <c:pt idx="6165">
                  <c:v>34.055010710510118</c:v>
                </c:pt>
                <c:pt idx="6166">
                  <c:v>34.07572593706864</c:v>
                </c:pt>
                <c:pt idx="6167">
                  <c:v>34.034264388142901</c:v>
                </c:pt>
                <c:pt idx="6168">
                  <c:v>33.899206440167333</c:v>
                </c:pt>
                <c:pt idx="6169">
                  <c:v>33.800440552737051</c:v>
                </c:pt>
                <c:pt idx="6170">
                  <c:v>33.631988859699177</c:v>
                </c:pt>
                <c:pt idx="6171">
                  <c:v>33.540763366207969</c:v>
                </c:pt>
                <c:pt idx="6172">
                  <c:v>33.487157723291539</c:v>
                </c:pt>
                <c:pt idx="6173">
                  <c:v>33.517394834938919</c:v>
                </c:pt>
                <c:pt idx="6174">
                  <c:v>33.655244106797468</c:v>
                </c:pt>
                <c:pt idx="6175">
                  <c:v>33.741635513545745</c:v>
                </c:pt>
                <c:pt idx="6176">
                  <c:v>33.795921233006169</c:v>
                </c:pt>
                <c:pt idx="6177">
                  <c:v>33.831623099446517</c:v>
                </c:pt>
                <c:pt idx="6178">
                  <c:v>33.851217473504605</c:v>
                </c:pt>
                <c:pt idx="6179">
                  <c:v>33.814993732298362</c:v>
                </c:pt>
                <c:pt idx="6180">
                  <c:v>33.80049626141605</c:v>
                </c:pt>
                <c:pt idx="6181">
                  <c:v>33.803830689556435</c:v>
                </c:pt>
                <c:pt idx="6182">
                  <c:v>33.795683051194473</c:v>
                </c:pt>
                <c:pt idx="6183">
                  <c:v>33.777146121695125</c:v>
                </c:pt>
                <c:pt idx="6184">
                  <c:v>33.700347928576015</c:v>
                </c:pt>
                <c:pt idx="6185">
                  <c:v>33.629407163117506</c:v>
                </c:pt>
                <c:pt idx="6186">
                  <c:v>33.64282565305156</c:v>
                </c:pt>
                <c:pt idx="6187">
                  <c:v>33.699371446398047</c:v>
                </c:pt>
                <c:pt idx="6188">
                  <c:v>33.823213884815459</c:v>
                </c:pt>
                <c:pt idx="6189">
                  <c:v>34.040026157053624</c:v>
                </c:pt>
                <c:pt idx="6190">
                  <c:v>34.288359825260315</c:v>
                </c:pt>
                <c:pt idx="6191">
                  <c:v>34.517642045614423</c:v>
                </c:pt>
                <c:pt idx="6192">
                  <c:v>34.711578772859653</c:v>
                </c:pt>
                <c:pt idx="6193">
                  <c:v>34.798443438826681</c:v>
                </c:pt>
                <c:pt idx="6194">
                  <c:v>34.863015029514628</c:v>
                </c:pt>
                <c:pt idx="6195">
                  <c:v>34.907420203743754</c:v>
                </c:pt>
                <c:pt idx="6196">
                  <c:v>34.957631639561001</c:v>
                </c:pt>
                <c:pt idx="6197">
                  <c:v>34.922500977817968</c:v>
                </c:pt>
                <c:pt idx="6198">
                  <c:v>34.910144454048762</c:v>
                </c:pt>
                <c:pt idx="6199">
                  <c:v>34.908762377680119</c:v>
                </c:pt>
                <c:pt idx="6200">
                  <c:v>34.846205338567955</c:v>
                </c:pt>
                <c:pt idx="6201">
                  <c:v>34.684513704381246</c:v>
                </c:pt>
                <c:pt idx="6202">
                  <c:v>34.476984297657182</c:v>
                </c:pt>
                <c:pt idx="6203">
                  <c:v>34.227927489028772</c:v>
                </c:pt>
                <c:pt idx="6204">
                  <c:v>33.953798245376674</c:v>
                </c:pt>
                <c:pt idx="6205">
                  <c:v>33.676381987147444</c:v>
                </c:pt>
                <c:pt idx="6206">
                  <c:v>33.464354165822719</c:v>
                </c:pt>
                <c:pt idx="6207">
                  <c:v>33.471009652325193</c:v>
                </c:pt>
                <c:pt idx="6208">
                  <c:v>33.471158109710395</c:v>
                </c:pt>
                <c:pt idx="6209">
                  <c:v>33.526572157602445</c:v>
                </c:pt>
                <c:pt idx="6210">
                  <c:v>33.476960606542036</c:v>
                </c:pt>
                <c:pt idx="6211">
                  <c:v>33.537841861501832</c:v>
                </c:pt>
                <c:pt idx="6212">
                  <c:v>33.506125912765683</c:v>
                </c:pt>
                <c:pt idx="6213">
                  <c:v>33.4926143738546</c:v>
                </c:pt>
                <c:pt idx="6214">
                  <c:v>33.489328874274889</c:v>
                </c:pt>
                <c:pt idx="6215">
                  <c:v>33.495664346442879</c:v>
                </c:pt>
                <c:pt idx="6216">
                  <c:v>33.504409699313562</c:v>
                </c:pt>
                <c:pt idx="6217">
                  <c:v>33.533343722586466</c:v>
                </c:pt>
                <c:pt idx="6218">
                  <c:v>33.541373561820023</c:v>
                </c:pt>
                <c:pt idx="6219">
                  <c:v>33.512760794877487</c:v>
                </c:pt>
                <c:pt idx="6220">
                  <c:v>33.464755437357638</c:v>
                </c:pt>
                <c:pt idx="6221">
                  <c:v>33.394777204586973</c:v>
                </c:pt>
                <c:pt idx="6222">
                  <c:v>33.301477826845527</c:v>
                </c:pt>
                <c:pt idx="6223">
                  <c:v>33.250896263226068</c:v>
                </c:pt>
                <c:pt idx="6224">
                  <c:v>33.181685965565194</c:v>
                </c:pt>
                <c:pt idx="6225">
                  <c:v>33.140380606011817</c:v>
                </c:pt>
                <c:pt idx="6226">
                  <c:v>33.098949047140216</c:v>
                </c:pt>
                <c:pt idx="6227">
                  <c:v>33.033363256203174</c:v>
                </c:pt>
                <c:pt idx="6228">
                  <c:v>32.941706643431246</c:v>
                </c:pt>
                <c:pt idx="6229">
                  <c:v>32.81049273506197</c:v>
                </c:pt>
                <c:pt idx="6230">
                  <c:v>32.601674516602131</c:v>
                </c:pt>
                <c:pt idx="6231">
                  <c:v>32.213303140422447</c:v>
                </c:pt>
                <c:pt idx="6232">
                  <c:v>31.637568024023899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32.708512357960913</c:v>
                </c:pt>
                <c:pt idx="6256">
                  <c:v>33.322496893222024</c:v>
                </c:pt>
                <c:pt idx="6257">
                  <c:v>33.717792251063088</c:v>
                </c:pt>
                <c:pt idx="6258">
                  <c:v>34.038199005493539</c:v>
                </c:pt>
                <c:pt idx="6259">
                  <c:v>34.371202081483361</c:v>
                </c:pt>
                <c:pt idx="6260">
                  <c:v>34.613711670850691</c:v>
                </c:pt>
                <c:pt idx="6261">
                  <c:v>34.764581310373799</c:v>
                </c:pt>
                <c:pt idx="6262">
                  <c:v>34.869331160906256</c:v>
                </c:pt>
                <c:pt idx="6263">
                  <c:v>34.957804678261937</c:v>
                </c:pt>
                <c:pt idx="6264">
                  <c:v>35.004865520099273</c:v>
                </c:pt>
                <c:pt idx="6265">
                  <c:v>35.019547840527295</c:v>
                </c:pt>
                <c:pt idx="6266">
                  <c:v>35.063673951574856</c:v>
                </c:pt>
                <c:pt idx="6267">
                  <c:v>35.079229536735994</c:v>
                </c:pt>
                <c:pt idx="6268">
                  <c:v>35.059215739657475</c:v>
                </c:pt>
                <c:pt idx="6269">
                  <c:v>35.082716437441356</c:v>
                </c:pt>
                <c:pt idx="6270">
                  <c:v>35.126255077806377</c:v>
                </c:pt>
                <c:pt idx="6271">
                  <c:v>35.149349760948503</c:v>
                </c:pt>
                <c:pt idx="6272">
                  <c:v>35.215206625378741</c:v>
                </c:pt>
                <c:pt idx="6273">
                  <c:v>35.125334361140609</c:v>
                </c:pt>
                <c:pt idx="6274">
                  <c:v>35.036777712513057</c:v>
                </c:pt>
                <c:pt idx="6275">
                  <c:v>34.90938218225336</c:v>
                </c:pt>
                <c:pt idx="6276">
                  <c:v>34.748843949200975</c:v>
                </c:pt>
                <c:pt idx="6277">
                  <c:v>34.524180818080914</c:v>
                </c:pt>
                <c:pt idx="6278">
                  <c:v>34.210265644630468</c:v>
                </c:pt>
                <c:pt idx="6279">
                  <c:v>33.729227442044859</c:v>
                </c:pt>
                <c:pt idx="6280">
                  <c:v>33.101219885838965</c:v>
                </c:pt>
                <c:pt idx="6281">
                  <c:v>32.271513584793084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32.233303478052932</c:v>
                </c:pt>
                <c:pt idx="6301">
                  <c:v>32.458101874849312</c:v>
                </c:pt>
                <c:pt idx="6302">
                  <c:v>32.672069172080057</c:v>
                </c:pt>
                <c:pt idx="6303">
                  <c:v>32.854628410611788</c:v>
                </c:pt>
                <c:pt idx="6304">
                  <c:v>33.017369464815658</c:v>
                </c:pt>
                <c:pt idx="6305">
                  <c:v>32.823046616206327</c:v>
                </c:pt>
                <c:pt idx="6306">
                  <c:v>32.733342543270652</c:v>
                </c:pt>
                <c:pt idx="6307">
                  <c:v>33.178634075737179</c:v>
                </c:pt>
                <c:pt idx="6308">
                  <c:v>33.270133415922366</c:v>
                </c:pt>
                <c:pt idx="6309">
                  <c:v>33.334323114528274</c:v>
                </c:pt>
                <c:pt idx="6310">
                  <c:v>33.37178333522295</c:v>
                </c:pt>
                <c:pt idx="6311">
                  <c:v>33.396883838503328</c:v>
                </c:pt>
                <c:pt idx="6312">
                  <c:v>33.403226323799061</c:v>
                </c:pt>
                <c:pt idx="6313">
                  <c:v>33.47579390739476</c:v>
                </c:pt>
                <c:pt idx="6314">
                  <c:v>33.506568931152515</c:v>
                </c:pt>
                <c:pt idx="6315">
                  <c:v>33.51175407957308</c:v>
                </c:pt>
                <c:pt idx="6316">
                  <c:v>33.360006651414764</c:v>
                </c:pt>
                <c:pt idx="6317">
                  <c:v>33.204330069273198</c:v>
                </c:pt>
                <c:pt idx="6318">
                  <c:v>33.068879540112576</c:v>
                </c:pt>
                <c:pt idx="6319">
                  <c:v>32.942341703872984</c:v>
                </c:pt>
                <c:pt idx="6320">
                  <c:v>32.815507732620318</c:v>
                </c:pt>
                <c:pt idx="6321">
                  <c:v>32.683873835752927</c:v>
                </c:pt>
                <c:pt idx="6322">
                  <c:v>32.573439086631886</c:v>
                </c:pt>
                <c:pt idx="6323">
                  <c:v>32.480182025817101</c:v>
                </c:pt>
                <c:pt idx="6324">
                  <c:v>32.509950560014495</c:v>
                </c:pt>
                <c:pt idx="6325">
                  <c:v>32.59460253580216</c:v>
                </c:pt>
                <c:pt idx="6326">
                  <c:v>32.72020991479841</c:v>
                </c:pt>
                <c:pt idx="6327">
                  <c:v>32.918082897945254</c:v>
                </c:pt>
                <c:pt idx="6328">
                  <c:v>33.127004722736217</c:v>
                </c:pt>
                <c:pt idx="6329">
                  <c:v>33.215573568698915</c:v>
                </c:pt>
                <c:pt idx="6330">
                  <c:v>33.237911815055554</c:v>
                </c:pt>
                <c:pt idx="6331">
                  <c:v>33.348889099327181</c:v>
                </c:pt>
                <c:pt idx="6332">
                  <c:v>33.428517791572929</c:v>
                </c:pt>
                <c:pt idx="6333">
                  <c:v>33.496038069026405</c:v>
                </c:pt>
                <c:pt idx="6334">
                  <c:v>33.598600345900522</c:v>
                </c:pt>
                <c:pt idx="6335">
                  <c:v>33.686887977502806</c:v>
                </c:pt>
                <c:pt idx="6336">
                  <c:v>33.808221229062084</c:v>
                </c:pt>
                <c:pt idx="6337">
                  <c:v>33.925380366279228</c:v>
                </c:pt>
                <c:pt idx="6338">
                  <c:v>34.043628345044155</c:v>
                </c:pt>
                <c:pt idx="6339">
                  <c:v>34.147261906343303</c:v>
                </c:pt>
                <c:pt idx="6340">
                  <c:v>34.252759553318931</c:v>
                </c:pt>
                <c:pt idx="6341">
                  <c:v>34.344693357092225</c:v>
                </c:pt>
                <c:pt idx="6342">
                  <c:v>34.454020320857197</c:v>
                </c:pt>
                <c:pt idx="6343">
                  <c:v>34.501759713191412</c:v>
                </c:pt>
                <c:pt idx="6344">
                  <c:v>34.496860732287161</c:v>
                </c:pt>
                <c:pt idx="6345">
                  <c:v>34.45916959359382</c:v>
                </c:pt>
                <c:pt idx="6346">
                  <c:v>34.411006325748417</c:v>
                </c:pt>
                <c:pt idx="6347">
                  <c:v>34.399130544916808</c:v>
                </c:pt>
                <c:pt idx="6348">
                  <c:v>34.38332825057369</c:v>
                </c:pt>
                <c:pt idx="6349">
                  <c:v>34.371782093346184</c:v>
                </c:pt>
                <c:pt idx="6350">
                  <c:v>34.369684145588749</c:v>
                </c:pt>
                <c:pt idx="6351">
                  <c:v>34.362746638379988</c:v>
                </c:pt>
                <c:pt idx="6352">
                  <c:v>34.340711788666958</c:v>
                </c:pt>
                <c:pt idx="6353">
                  <c:v>34.289773859832835</c:v>
                </c:pt>
                <c:pt idx="6354">
                  <c:v>34.218974912961698</c:v>
                </c:pt>
                <c:pt idx="6355">
                  <c:v>34.119259848654394</c:v>
                </c:pt>
                <c:pt idx="6356">
                  <c:v>33.978667213154665</c:v>
                </c:pt>
                <c:pt idx="6357">
                  <c:v>33.894787562363298</c:v>
                </c:pt>
                <c:pt idx="6358">
                  <c:v>33.844917988949319</c:v>
                </c:pt>
                <c:pt idx="6359">
                  <c:v>33.778982522107334</c:v>
                </c:pt>
                <c:pt idx="6360">
                  <c:v>33.721431528601215</c:v>
                </c:pt>
                <c:pt idx="6361">
                  <c:v>33.648888852845261</c:v>
                </c:pt>
                <c:pt idx="6362">
                  <c:v>33.582500733151093</c:v>
                </c:pt>
                <c:pt idx="6363">
                  <c:v>33.52674708261835</c:v>
                </c:pt>
                <c:pt idx="6364">
                  <c:v>33.516838370672801</c:v>
                </c:pt>
                <c:pt idx="6365">
                  <c:v>33.477707219788002</c:v>
                </c:pt>
                <c:pt idx="6366">
                  <c:v>33.484218698439214</c:v>
                </c:pt>
                <c:pt idx="6367">
                  <c:v>33.491658681043276</c:v>
                </c:pt>
                <c:pt idx="6368">
                  <c:v>33.520950683358471</c:v>
                </c:pt>
                <c:pt idx="6369">
                  <c:v>33.547827694126816</c:v>
                </c:pt>
                <c:pt idx="6370">
                  <c:v>33.589480750534641</c:v>
                </c:pt>
                <c:pt idx="6371">
                  <c:v>33.64591268080769</c:v>
                </c:pt>
                <c:pt idx="6372">
                  <c:v>33.724955368536669</c:v>
                </c:pt>
                <c:pt idx="6373">
                  <c:v>33.792816233605492</c:v>
                </c:pt>
                <c:pt idx="6374">
                  <c:v>33.850586429181007</c:v>
                </c:pt>
                <c:pt idx="6375">
                  <c:v>33.899333562595004</c:v>
                </c:pt>
                <c:pt idx="6376">
                  <c:v>33.951572598250593</c:v>
                </c:pt>
                <c:pt idx="6377">
                  <c:v>34.006536917434559</c:v>
                </c:pt>
                <c:pt idx="6378">
                  <c:v>34.03457041854692</c:v>
                </c:pt>
                <c:pt idx="6379">
                  <c:v>34.080420576372816</c:v>
                </c:pt>
                <c:pt idx="6380">
                  <c:v>34.120393169734029</c:v>
                </c:pt>
                <c:pt idx="6381">
                  <c:v>34.154592755802952</c:v>
                </c:pt>
                <c:pt idx="6382">
                  <c:v>34.189796899681795</c:v>
                </c:pt>
                <c:pt idx="6383">
                  <c:v>34.210936984430433</c:v>
                </c:pt>
                <c:pt idx="6384">
                  <c:v>34.243714507721108</c:v>
                </c:pt>
                <c:pt idx="6385">
                  <c:v>34.259213187055636</c:v>
                </c:pt>
                <c:pt idx="6386">
                  <c:v>34.263192467777678</c:v>
                </c:pt>
                <c:pt idx="6387">
                  <c:v>34.261394798594928</c:v>
                </c:pt>
                <c:pt idx="6388">
                  <c:v>34.261718619383615</c:v>
                </c:pt>
                <c:pt idx="6389">
                  <c:v>34.249347947563137</c:v>
                </c:pt>
                <c:pt idx="6390">
                  <c:v>34.250801746187562</c:v>
                </c:pt>
                <c:pt idx="6391">
                  <c:v>34.27255089048618</c:v>
                </c:pt>
                <c:pt idx="6392">
                  <c:v>34.280792429678485</c:v>
                </c:pt>
                <c:pt idx="6393">
                  <c:v>34.289047751494138</c:v>
                </c:pt>
                <c:pt idx="6394">
                  <c:v>34.312055251526921</c:v>
                </c:pt>
                <c:pt idx="6395">
                  <c:v>34.33239416928879</c:v>
                </c:pt>
                <c:pt idx="6396">
                  <c:v>34.355479238798637</c:v>
                </c:pt>
                <c:pt idx="6397">
                  <c:v>34.377738638488061</c:v>
                </c:pt>
                <c:pt idx="6398">
                  <c:v>34.393892504530257</c:v>
                </c:pt>
                <c:pt idx="6399">
                  <c:v>34.405055973346322</c:v>
                </c:pt>
                <c:pt idx="6400">
                  <c:v>34.447310752192699</c:v>
                </c:pt>
                <c:pt idx="6401">
                  <c:v>34.459183267050676</c:v>
                </c:pt>
                <c:pt idx="6402">
                  <c:v>34.540974108368097</c:v>
                </c:pt>
                <c:pt idx="6403">
                  <c:v>34.53261617163907</c:v>
                </c:pt>
                <c:pt idx="6404">
                  <c:v>34.514700066785451</c:v>
                </c:pt>
                <c:pt idx="6405">
                  <c:v>34.509385238501629</c:v>
                </c:pt>
                <c:pt idx="6406">
                  <c:v>34.547350857708906</c:v>
                </c:pt>
                <c:pt idx="6407">
                  <c:v>34.622786266789603</c:v>
                </c:pt>
                <c:pt idx="6408">
                  <c:v>34.692681121349125</c:v>
                </c:pt>
                <c:pt idx="6409">
                  <c:v>34.782066194511984</c:v>
                </c:pt>
                <c:pt idx="6410">
                  <c:v>34.907619951782721</c:v>
                </c:pt>
                <c:pt idx="6411">
                  <c:v>35.055529938451826</c:v>
                </c:pt>
                <c:pt idx="6412">
                  <c:v>35.160193092280444</c:v>
                </c:pt>
                <c:pt idx="6413">
                  <c:v>35.287168790659265</c:v>
                </c:pt>
                <c:pt idx="6414">
                  <c:v>35.408703890516151</c:v>
                </c:pt>
                <c:pt idx="6415">
                  <c:v>35.529237848671499</c:v>
                </c:pt>
                <c:pt idx="6416">
                  <c:v>35.660143782322038</c:v>
                </c:pt>
                <c:pt idx="6417">
                  <c:v>35.761108327966028</c:v>
                </c:pt>
                <c:pt idx="6418">
                  <c:v>35.804238977081582</c:v>
                </c:pt>
                <c:pt idx="6419">
                  <c:v>35.834338524287134</c:v>
                </c:pt>
                <c:pt idx="6420">
                  <c:v>35.879878680364875</c:v>
                </c:pt>
                <c:pt idx="6421">
                  <c:v>35.907956733321143</c:v>
                </c:pt>
                <c:pt idx="6422">
                  <c:v>35.960536851953449</c:v>
                </c:pt>
                <c:pt idx="6423">
                  <c:v>36.00699304442422</c:v>
                </c:pt>
                <c:pt idx="6424">
                  <c:v>35.93721708558482</c:v>
                </c:pt>
                <c:pt idx="6425">
                  <c:v>36.049680507141304</c:v>
                </c:pt>
                <c:pt idx="6426">
                  <c:v>36.089360959170449</c:v>
                </c:pt>
                <c:pt idx="6427">
                  <c:v>36.149261454199291</c:v>
                </c:pt>
                <c:pt idx="6428">
                  <c:v>36.148736492985158</c:v>
                </c:pt>
                <c:pt idx="6429">
                  <c:v>36.202668194386632</c:v>
                </c:pt>
                <c:pt idx="6430">
                  <c:v>36.364316372635045</c:v>
                </c:pt>
                <c:pt idx="6431">
                  <c:v>36.317433865812248</c:v>
                </c:pt>
                <c:pt idx="6432">
                  <c:v>36.274751996458278</c:v>
                </c:pt>
                <c:pt idx="6433">
                  <c:v>36.389336484484716</c:v>
                </c:pt>
                <c:pt idx="6434">
                  <c:v>36.399650340546543</c:v>
                </c:pt>
                <c:pt idx="6435">
                  <c:v>36.371616588351365</c:v>
                </c:pt>
                <c:pt idx="6436">
                  <c:v>36.213643015793345</c:v>
                </c:pt>
                <c:pt idx="6437">
                  <c:v>36.304307176892401</c:v>
                </c:pt>
                <c:pt idx="6438">
                  <c:v>36.17760319822186</c:v>
                </c:pt>
                <c:pt idx="6439">
                  <c:v>36.28844426315046</c:v>
                </c:pt>
                <c:pt idx="6440">
                  <c:v>36.279128252379479</c:v>
                </c:pt>
                <c:pt idx="6441">
                  <c:v>36.269102110302455</c:v>
                </c:pt>
                <c:pt idx="6442">
                  <c:v>36.304979657786404</c:v>
                </c:pt>
                <c:pt idx="6443">
                  <c:v>36.539306962372166</c:v>
                </c:pt>
                <c:pt idx="6444">
                  <c:v>36.559886253140931</c:v>
                </c:pt>
                <c:pt idx="6445">
                  <c:v>36.589044350814419</c:v>
                </c:pt>
                <c:pt idx="6446">
                  <c:v>36.460295896363533</c:v>
                </c:pt>
                <c:pt idx="6447">
                  <c:v>36.584409050424135</c:v>
                </c:pt>
                <c:pt idx="6448">
                  <c:v>36.624830416890276</c:v>
                </c:pt>
                <c:pt idx="6449">
                  <c:v>36.627615816723761</c:v>
                </c:pt>
                <c:pt idx="6450">
                  <c:v>36.355003202515853</c:v>
                </c:pt>
                <c:pt idx="6451">
                  <c:v>36.585370175655868</c:v>
                </c:pt>
                <c:pt idx="6452">
                  <c:v>36.647720479899917</c:v>
                </c:pt>
                <c:pt idx="6453">
                  <c:v>36.65333437121884</c:v>
                </c:pt>
                <c:pt idx="6454">
                  <c:v>36.640407966208606</c:v>
                </c:pt>
                <c:pt idx="6455">
                  <c:v>36.64385580243416</c:v>
                </c:pt>
                <c:pt idx="6456">
                  <c:v>36.663002733913757</c:v>
                </c:pt>
                <c:pt idx="6457">
                  <c:v>36.665068560916325</c:v>
                </c:pt>
                <c:pt idx="6458">
                  <c:v>36.669272228505513</c:v>
                </c:pt>
                <c:pt idx="6459">
                  <c:v>36.667791506041311</c:v>
                </c:pt>
                <c:pt idx="6460">
                  <c:v>36.6079197931642</c:v>
                </c:pt>
                <c:pt idx="6461">
                  <c:v>36.557078919446703</c:v>
                </c:pt>
                <c:pt idx="6462">
                  <c:v>36.620266119601212</c:v>
                </c:pt>
                <c:pt idx="6463">
                  <c:v>36.703085915380704</c:v>
                </c:pt>
                <c:pt idx="6464">
                  <c:v>36.673239916475723</c:v>
                </c:pt>
                <c:pt idx="6465">
                  <c:v>36.658288444945889</c:v>
                </c:pt>
                <c:pt idx="6466">
                  <c:v>36.588051462088977</c:v>
                </c:pt>
                <c:pt idx="6467">
                  <c:v>36.481336874431875</c:v>
                </c:pt>
                <c:pt idx="6468">
                  <c:v>36.367379773401254</c:v>
                </c:pt>
                <c:pt idx="6469">
                  <c:v>36.234773990057462</c:v>
                </c:pt>
                <c:pt idx="6470">
                  <c:v>36.138367411415146</c:v>
                </c:pt>
                <c:pt idx="6471">
                  <c:v>36.029149564005237</c:v>
                </c:pt>
                <c:pt idx="6472">
                  <c:v>35.917239703524942</c:v>
                </c:pt>
                <c:pt idx="6473">
                  <c:v>35.815087595929128</c:v>
                </c:pt>
                <c:pt idx="6474">
                  <c:v>35.719944969426543</c:v>
                </c:pt>
                <c:pt idx="6475">
                  <c:v>35.603347978789742</c:v>
                </c:pt>
                <c:pt idx="6476">
                  <c:v>35.503999121781106</c:v>
                </c:pt>
                <c:pt idx="6477">
                  <c:v>35.399623371472792</c:v>
                </c:pt>
                <c:pt idx="6478">
                  <c:v>35.326806068970953</c:v>
                </c:pt>
                <c:pt idx="6479">
                  <c:v>35.2070403720409</c:v>
                </c:pt>
                <c:pt idx="6480">
                  <c:v>35.111457836814139</c:v>
                </c:pt>
                <c:pt idx="6481">
                  <c:v>34.992860277186665</c:v>
                </c:pt>
                <c:pt idx="6482">
                  <c:v>34.87414087699166</c:v>
                </c:pt>
                <c:pt idx="6483">
                  <c:v>34.77923883934595</c:v>
                </c:pt>
                <c:pt idx="6484">
                  <c:v>34.688125733475808</c:v>
                </c:pt>
                <c:pt idx="6485">
                  <c:v>34.599053930933472</c:v>
                </c:pt>
                <c:pt idx="6486">
                  <c:v>34.494676370353588</c:v>
                </c:pt>
                <c:pt idx="6487">
                  <c:v>34.327017090124286</c:v>
                </c:pt>
                <c:pt idx="6488">
                  <c:v>34.299942853768357</c:v>
                </c:pt>
                <c:pt idx="6489">
                  <c:v>34.209426828834474</c:v>
                </c:pt>
                <c:pt idx="6490">
                  <c:v>34.11184062760767</c:v>
                </c:pt>
                <c:pt idx="6491">
                  <c:v>34.006061286906061</c:v>
                </c:pt>
                <c:pt idx="6492">
                  <c:v>33.948144805883999</c:v>
                </c:pt>
                <c:pt idx="6493">
                  <c:v>33.873612609149845</c:v>
                </c:pt>
                <c:pt idx="6494">
                  <c:v>33.842550963432721</c:v>
                </c:pt>
                <c:pt idx="6495">
                  <c:v>33.819614566414657</c:v>
                </c:pt>
                <c:pt idx="6496">
                  <c:v>33.794054754906213</c:v>
                </c:pt>
                <c:pt idx="6497">
                  <c:v>33.80566228248108</c:v>
                </c:pt>
                <c:pt idx="6498">
                  <c:v>33.798400109271839</c:v>
                </c:pt>
                <c:pt idx="6499">
                  <c:v>33.760124624662915</c:v>
                </c:pt>
                <c:pt idx="6500">
                  <c:v>33.73741501223374</c:v>
                </c:pt>
                <c:pt idx="6501">
                  <c:v>33.741925127562226</c:v>
                </c:pt>
                <c:pt idx="6502">
                  <c:v>33.708562108681861</c:v>
                </c:pt>
                <c:pt idx="6503">
                  <c:v>33.687826589261206</c:v>
                </c:pt>
                <c:pt idx="6504">
                  <c:v>33.633765382642267</c:v>
                </c:pt>
                <c:pt idx="6505">
                  <c:v>33.588703846105489</c:v>
                </c:pt>
                <c:pt idx="6506">
                  <c:v>33.552815022750217</c:v>
                </c:pt>
                <c:pt idx="6507">
                  <c:v>33.499307730735474</c:v>
                </c:pt>
                <c:pt idx="6508">
                  <c:v>33.46652006979815</c:v>
                </c:pt>
                <c:pt idx="6509">
                  <c:v>33.434003037528974</c:v>
                </c:pt>
                <c:pt idx="6510">
                  <c:v>33.402415111918643</c:v>
                </c:pt>
                <c:pt idx="6511">
                  <c:v>33.40788144474017</c:v>
                </c:pt>
                <c:pt idx="6512">
                  <c:v>33.398249554308379</c:v>
                </c:pt>
                <c:pt idx="6513">
                  <c:v>33.375428146964602</c:v>
                </c:pt>
                <c:pt idx="6514">
                  <c:v>33.349299018670422</c:v>
                </c:pt>
                <c:pt idx="6515">
                  <c:v>33.347534849995029</c:v>
                </c:pt>
                <c:pt idx="6516">
                  <c:v>33.326057991474407</c:v>
                </c:pt>
                <c:pt idx="6517">
                  <c:v>33.283638342571692</c:v>
                </c:pt>
                <c:pt idx="6518">
                  <c:v>33.263478621300251</c:v>
                </c:pt>
                <c:pt idx="6519">
                  <c:v>33.20677269324851</c:v>
                </c:pt>
                <c:pt idx="6520">
                  <c:v>33.158488013288832</c:v>
                </c:pt>
                <c:pt idx="6521">
                  <c:v>33.081777859119285</c:v>
                </c:pt>
                <c:pt idx="6522">
                  <c:v>33.038409377877855</c:v>
                </c:pt>
                <c:pt idx="6523">
                  <c:v>33.048561991418488</c:v>
                </c:pt>
                <c:pt idx="6524">
                  <c:v>33.062218455128331</c:v>
                </c:pt>
                <c:pt idx="6525">
                  <c:v>33.067646479523027</c:v>
                </c:pt>
                <c:pt idx="6526">
                  <c:v>33.057760492855692</c:v>
                </c:pt>
                <c:pt idx="6527">
                  <c:v>33.049982466261667</c:v>
                </c:pt>
                <c:pt idx="6528">
                  <c:v>33.047579238497995</c:v>
                </c:pt>
                <c:pt idx="6529">
                  <c:v>33.012603272163595</c:v>
                </c:pt>
                <c:pt idx="6530">
                  <c:v>32.982328080465884</c:v>
                </c:pt>
                <c:pt idx="6531">
                  <c:v>32.629362552205706</c:v>
                </c:pt>
                <c:pt idx="6532">
                  <c:v>32.567448673079262</c:v>
                </c:pt>
                <c:pt idx="6533">
                  <c:v>32.483827089878332</c:v>
                </c:pt>
                <c:pt idx="6534">
                  <c:v>32.420614340119258</c:v>
                </c:pt>
                <c:pt idx="6535">
                  <c:v>32.346283819355428</c:v>
                </c:pt>
                <c:pt idx="6536">
                  <c:v>32.310179804146742</c:v>
                </c:pt>
                <c:pt idx="6537">
                  <c:v>32.246559372407098</c:v>
                </c:pt>
                <c:pt idx="6538">
                  <c:v>32.196961541265473</c:v>
                </c:pt>
                <c:pt idx="6539">
                  <c:v>32.143588608171015</c:v>
                </c:pt>
                <c:pt idx="6540">
                  <c:v>32.130740214694654</c:v>
                </c:pt>
                <c:pt idx="6541">
                  <c:v>32.123645294028961</c:v>
                </c:pt>
                <c:pt idx="6542">
                  <c:v>32.140566671684269</c:v>
                </c:pt>
                <c:pt idx="6543">
                  <c:v>32.163209477051787</c:v>
                </c:pt>
                <c:pt idx="6544">
                  <c:v>32.226367078232471</c:v>
                </c:pt>
                <c:pt idx="6545">
                  <c:v>32.293752269797679</c:v>
                </c:pt>
                <c:pt idx="6546">
                  <c:v>32.400946194897209</c:v>
                </c:pt>
                <c:pt idx="6547">
                  <c:v>32.548603232262458</c:v>
                </c:pt>
                <c:pt idx="6548">
                  <c:v>32.718892900324974</c:v>
                </c:pt>
                <c:pt idx="6549">
                  <c:v>32.907906044878246</c:v>
                </c:pt>
                <c:pt idx="6550">
                  <c:v>33.075713603181448</c:v>
                </c:pt>
                <c:pt idx="6551">
                  <c:v>33.266827888972983</c:v>
                </c:pt>
                <c:pt idx="6552">
                  <c:v>33.512568739331364</c:v>
                </c:pt>
                <c:pt idx="6553">
                  <c:v>33.763033420540445</c:v>
                </c:pt>
                <c:pt idx="6554">
                  <c:v>34.00827474741142</c:v>
                </c:pt>
                <c:pt idx="6555">
                  <c:v>34.233552563848207</c:v>
                </c:pt>
                <c:pt idx="6556">
                  <c:v>34.348048118140198</c:v>
                </c:pt>
                <c:pt idx="6557">
                  <c:v>34.489789213288375</c:v>
                </c:pt>
                <c:pt idx="6558">
                  <c:v>34.692610366156316</c:v>
                </c:pt>
                <c:pt idx="6559">
                  <c:v>34.865576829316794</c:v>
                </c:pt>
                <c:pt idx="6560">
                  <c:v>35.055168507072338</c:v>
                </c:pt>
                <c:pt idx="6561">
                  <c:v>35.125796106546176</c:v>
                </c:pt>
                <c:pt idx="6562">
                  <c:v>35.018680866476465</c:v>
                </c:pt>
                <c:pt idx="6563">
                  <c:v>35.00916705799213</c:v>
                </c:pt>
                <c:pt idx="6564">
                  <c:v>35.0435137450159</c:v>
                </c:pt>
                <c:pt idx="6565">
                  <c:v>34.85722301665411</c:v>
                </c:pt>
                <c:pt idx="6566">
                  <c:v>34.727857553021707</c:v>
                </c:pt>
                <c:pt idx="6567">
                  <c:v>34.673146924553308</c:v>
                </c:pt>
                <c:pt idx="6568">
                  <c:v>34.655774309719405</c:v>
                </c:pt>
                <c:pt idx="6569">
                  <c:v>34.536996332816884</c:v>
                </c:pt>
                <c:pt idx="6570">
                  <c:v>34.592572783000136</c:v>
                </c:pt>
                <c:pt idx="6571">
                  <c:v>34.65227997056801</c:v>
                </c:pt>
                <c:pt idx="6572">
                  <c:v>34.672914417582504</c:v>
                </c:pt>
                <c:pt idx="6573">
                  <c:v>34.688755194937286</c:v>
                </c:pt>
                <c:pt idx="6574">
                  <c:v>34.654085465800193</c:v>
                </c:pt>
                <c:pt idx="6575">
                  <c:v>34.661289311279575</c:v>
                </c:pt>
                <c:pt idx="6576">
                  <c:v>34.652325952658906</c:v>
                </c:pt>
                <c:pt idx="6577">
                  <c:v>34.632731806799271</c:v>
                </c:pt>
                <c:pt idx="6578">
                  <c:v>34.619832321379889</c:v>
                </c:pt>
                <c:pt idx="6579">
                  <c:v>34.570592109433882</c:v>
                </c:pt>
                <c:pt idx="6580">
                  <c:v>34.610177646105846</c:v>
                </c:pt>
                <c:pt idx="6581">
                  <c:v>34.596035475627183</c:v>
                </c:pt>
                <c:pt idx="6582">
                  <c:v>34.608925576598736</c:v>
                </c:pt>
                <c:pt idx="6583">
                  <c:v>34.622588396095907</c:v>
                </c:pt>
                <c:pt idx="6584">
                  <c:v>34.681838865169375</c:v>
                </c:pt>
                <c:pt idx="6585">
                  <c:v>34.684496283457193</c:v>
                </c:pt>
                <c:pt idx="6586">
                  <c:v>34.632107803315279</c:v>
                </c:pt>
                <c:pt idx="6587">
                  <c:v>34.637070644404787</c:v>
                </c:pt>
                <c:pt idx="6588">
                  <c:v>34.626825219532705</c:v>
                </c:pt>
                <c:pt idx="6589">
                  <c:v>34.601389909251665</c:v>
                </c:pt>
                <c:pt idx="6590">
                  <c:v>34.613848940834657</c:v>
                </c:pt>
                <c:pt idx="6591">
                  <c:v>34.599739643575646</c:v>
                </c:pt>
                <c:pt idx="6592">
                  <c:v>34.58173548236924</c:v>
                </c:pt>
                <c:pt idx="6593">
                  <c:v>34.557872199816146</c:v>
                </c:pt>
                <c:pt idx="6594">
                  <c:v>34.531421317715285</c:v>
                </c:pt>
                <c:pt idx="6595">
                  <c:v>34.49239588524631</c:v>
                </c:pt>
                <c:pt idx="6596">
                  <c:v>34.470200886469271</c:v>
                </c:pt>
                <c:pt idx="6597">
                  <c:v>34.487115603178736</c:v>
                </c:pt>
                <c:pt idx="6598">
                  <c:v>34.476403801636494</c:v>
                </c:pt>
                <c:pt idx="6599">
                  <c:v>34.401141840804272</c:v>
                </c:pt>
                <c:pt idx="6600">
                  <c:v>34.387351108678089</c:v>
                </c:pt>
                <c:pt idx="6601">
                  <c:v>34.308054998785032</c:v>
                </c:pt>
                <c:pt idx="6602">
                  <c:v>34.320832032996549</c:v>
                </c:pt>
                <c:pt idx="6603">
                  <c:v>34.331055764518823</c:v>
                </c:pt>
                <c:pt idx="6604">
                  <c:v>34.340863751898766</c:v>
                </c:pt>
                <c:pt idx="6605">
                  <c:v>34.353459088665019</c:v>
                </c:pt>
                <c:pt idx="6606">
                  <c:v>34.364066015039555</c:v>
                </c:pt>
                <c:pt idx="6607">
                  <c:v>34.391386739060579</c:v>
                </c:pt>
                <c:pt idx="6608">
                  <c:v>34.427870219896889</c:v>
                </c:pt>
                <c:pt idx="6609">
                  <c:v>34.417034189454931</c:v>
                </c:pt>
                <c:pt idx="6610">
                  <c:v>34.41690409275671</c:v>
                </c:pt>
                <c:pt idx="6611">
                  <c:v>34.408045763009468</c:v>
                </c:pt>
                <c:pt idx="6612">
                  <c:v>34.340860574943989</c:v>
                </c:pt>
                <c:pt idx="6613">
                  <c:v>34.281596297370243</c:v>
                </c:pt>
                <c:pt idx="6614">
                  <c:v>34.26805941908745</c:v>
                </c:pt>
                <c:pt idx="6615">
                  <c:v>34.343207693360029</c:v>
                </c:pt>
                <c:pt idx="6616">
                  <c:v>34.3482138718933</c:v>
                </c:pt>
                <c:pt idx="6617">
                  <c:v>34.316874849270839</c:v>
                </c:pt>
                <c:pt idx="6618">
                  <c:v>34.288435363508583</c:v>
                </c:pt>
                <c:pt idx="6619">
                  <c:v>34.296993133453114</c:v>
                </c:pt>
                <c:pt idx="6620">
                  <c:v>34.343116643141158</c:v>
                </c:pt>
                <c:pt idx="6621">
                  <c:v>34.415123210845913</c:v>
                </c:pt>
                <c:pt idx="6622">
                  <c:v>34.498552308159219</c:v>
                </c:pt>
                <c:pt idx="6623">
                  <c:v>34.575288276127054</c:v>
                </c:pt>
                <c:pt idx="6624">
                  <c:v>34.701048877716204</c:v>
                </c:pt>
                <c:pt idx="6625">
                  <c:v>34.818881026399978</c:v>
                </c:pt>
                <c:pt idx="6626">
                  <c:v>34.967579148303713</c:v>
                </c:pt>
                <c:pt idx="6627">
                  <c:v>35.148648384270885</c:v>
                </c:pt>
                <c:pt idx="6628">
                  <c:v>35.308870007183117</c:v>
                </c:pt>
                <c:pt idx="6629">
                  <c:v>35.41988339209513</c:v>
                </c:pt>
                <c:pt idx="6630">
                  <c:v>35.451376852098846</c:v>
                </c:pt>
                <c:pt idx="6631">
                  <c:v>35.433736998881493</c:v>
                </c:pt>
                <c:pt idx="6632">
                  <c:v>35.373704721358166</c:v>
                </c:pt>
                <c:pt idx="6633">
                  <c:v>35.360323098024395</c:v>
                </c:pt>
                <c:pt idx="6634">
                  <c:v>35.528301932162876</c:v>
                </c:pt>
                <c:pt idx="6635">
                  <c:v>35.670385476778733</c:v>
                </c:pt>
                <c:pt idx="6636">
                  <c:v>35.684258270267385</c:v>
                </c:pt>
                <c:pt idx="6637">
                  <c:v>35.710361960141086</c:v>
                </c:pt>
                <c:pt idx="6638">
                  <c:v>35.436622916190636</c:v>
                </c:pt>
                <c:pt idx="6639">
                  <c:v>35.364266795165086</c:v>
                </c:pt>
                <c:pt idx="6640">
                  <c:v>35.230147760733047</c:v>
                </c:pt>
                <c:pt idx="6641">
                  <c:v>35.32380910799958</c:v>
                </c:pt>
                <c:pt idx="6642">
                  <c:v>35.169665249502273</c:v>
                </c:pt>
                <c:pt idx="6643">
                  <c:v>35.209077512694968</c:v>
                </c:pt>
                <c:pt idx="6644">
                  <c:v>35.206877377519014</c:v>
                </c:pt>
                <c:pt idx="6645">
                  <c:v>35.179954584361113</c:v>
                </c:pt>
                <c:pt idx="6646">
                  <c:v>35.180568487737865</c:v>
                </c:pt>
                <c:pt idx="6647">
                  <c:v>35.187372752187919</c:v>
                </c:pt>
                <c:pt idx="6648">
                  <c:v>35.248627835254069</c:v>
                </c:pt>
                <c:pt idx="6649">
                  <c:v>35.210852175396639</c:v>
                </c:pt>
                <c:pt idx="6650">
                  <c:v>35.227996186652447</c:v>
                </c:pt>
                <c:pt idx="6651">
                  <c:v>35.143123995537294</c:v>
                </c:pt>
                <c:pt idx="6652">
                  <c:v>35.103280891841926</c:v>
                </c:pt>
                <c:pt idx="6653">
                  <c:v>35.035032458951136</c:v>
                </c:pt>
                <c:pt idx="6654">
                  <c:v>34.998707174266485</c:v>
                </c:pt>
                <c:pt idx="6655">
                  <c:v>34.943498218635057</c:v>
                </c:pt>
                <c:pt idx="6656">
                  <c:v>34.879135386496387</c:v>
                </c:pt>
                <c:pt idx="6657">
                  <c:v>34.843595355469787</c:v>
                </c:pt>
                <c:pt idx="6658">
                  <c:v>34.810682032885367</c:v>
                </c:pt>
                <c:pt idx="6659">
                  <c:v>34.770995779334378</c:v>
                </c:pt>
                <c:pt idx="6660">
                  <c:v>34.734695895455602</c:v>
                </c:pt>
                <c:pt idx="6661">
                  <c:v>34.711780622483495</c:v>
                </c:pt>
                <c:pt idx="6662">
                  <c:v>34.709857625853445</c:v>
                </c:pt>
                <c:pt idx="6663">
                  <c:v>34.743749428707517</c:v>
                </c:pt>
                <c:pt idx="6664">
                  <c:v>34.841202732039406</c:v>
                </c:pt>
                <c:pt idx="6665">
                  <c:v>34.858160446441097</c:v>
                </c:pt>
                <c:pt idx="6666">
                  <c:v>34.912503001880744</c:v>
                </c:pt>
                <c:pt idx="6667">
                  <c:v>34.942012175716414</c:v>
                </c:pt>
                <c:pt idx="6668">
                  <c:v>34.92321946231754</c:v>
                </c:pt>
                <c:pt idx="6669">
                  <c:v>34.985498787263623</c:v>
                </c:pt>
                <c:pt idx="6670">
                  <c:v>35.032381042187865</c:v>
                </c:pt>
                <c:pt idx="6671">
                  <c:v>35.014729383349639</c:v>
                </c:pt>
                <c:pt idx="6672">
                  <c:v>34.694189255965142</c:v>
                </c:pt>
                <c:pt idx="6673">
                  <c:v>34.646138195296373</c:v>
                </c:pt>
                <c:pt idx="6674">
                  <c:v>34.68294763355685</c:v>
                </c:pt>
                <c:pt idx="6675">
                  <c:v>34.709363882764485</c:v>
                </c:pt>
                <c:pt idx="6676">
                  <c:v>34.765702365922522</c:v>
                </c:pt>
                <c:pt idx="6677">
                  <c:v>34.794342462385167</c:v>
                </c:pt>
                <c:pt idx="6678">
                  <c:v>34.870402872705597</c:v>
                </c:pt>
                <c:pt idx="6679">
                  <c:v>34.929496715042049</c:v>
                </c:pt>
                <c:pt idx="6680">
                  <c:v>34.9737145979784</c:v>
                </c:pt>
                <c:pt idx="6681">
                  <c:v>34.997815552605928</c:v>
                </c:pt>
                <c:pt idx="6682">
                  <c:v>35.066614976001645</c:v>
                </c:pt>
                <c:pt idx="6683">
                  <c:v>35.104921651925572</c:v>
                </c:pt>
                <c:pt idx="6684">
                  <c:v>35.136119078883382</c:v>
                </c:pt>
                <c:pt idx="6685">
                  <c:v>35.148949390000496</c:v>
                </c:pt>
                <c:pt idx="6686">
                  <c:v>35.18210162074844</c:v>
                </c:pt>
                <c:pt idx="6687">
                  <c:v>35.232643193562751</c:v>
                </c:pt>
                <c:pt idx="6688">
                  <c:v>35.375040705452236</c:v>
                </c:pt>
                <c:pt idx="6689">
                  <c:v>35.398375339276043</c:v>
                </c:pt>
                <c:pt idx="6690">
                  <c:v>35.355380457405019</c:v>
                </c:pt>
                <c:pt idx="6691">
                  <c:v>35.317177328650445</c:v>
                </c:pt>
                <c:pt idx="6692">
                  <c:v>35.282262243989301</c:v>
                </c:pt>
                <c:pt idx="6693">
                  <c:v>35.212627763684388</c:v>
                </c:pt>
                <c:pt idx="6694">
                  <c:v>35.150854755840925</c:v>
                </c:pt>
                <c:pt idx="6695">
                  <c:v>35.123442157133184</c:v>
                </c:pt>
                <c:pt idx="6696">
                  <c:v>35.184449382364932</c:v>
                </c:pt>
                <c:pt idx="6697">
                  <c:v>35.154839845724503</c:v>
                </c:pt>
                <c:pt idx="6698">
                  <c:v>35.198569497650603</c:v>
                </c:pt>
                <c:pt idx="6699">
                  <c:v>35.072248820586921</c:v>
                </c:pt>
                <c:pt idx="6700">
                  <c:v>35.096688514438412</c:v>
                </c:pt>
                <c:pt idx="6701">
                  <c:v>35.06812682185469</c:v>
                </c:pt>
                <c:pt idx="6702">
                  <c:v>35.037916368069524</c:v>
                </c:pt>
                <c:pt idx="6703">
                  <c:v>34.872638971603763</c:v>
                </c:pt>
                <c:pt idx="6704">
                  <c:v>34.71942975363168</c:v>
                </c:pt>
                <c:pt idx="6705">
                  <c:v>34.630813583393135</c:v>
                </c:pt>
                <c:pt idx="6706">
                  <c:v>34.572542117261754</c:v>
                </c:pt>
                <c:pt idx="6707">
                  <c:v>34.528985825727446</c:v>
                </c:pt>
                <c:pt idx="6708">
                  <c:v>34.4807887088486</c:v>
                </c:pt>
                <c:pt idx="6709">
                  <c:v>34.515723790745</c:v>
                </c:pt>
                <c:pt idx="6710">
                  <c:v>34.526612744303733</c:v>
                </c:pt>
                <c:pt idx="6711">
                  <c:v>34.487616603851379</c:v>
                </c:pt>
                <c:pt idx="6712">
                  <c:v>34.463217722980545</c:v>
                </c:pt>
                <c:pt idx="6713">
                  <c:v>34.452730980339425</c:v>
                </c:pt>
                <c:pt idx="6714">
                  <c:v>34.444890797132928</c:v>
                </c:pt>
                <c:pt idx="6715">
                  <c:v>34.483266201251595</c:v>
                </c:pt>
                <c:pt idx="6716">
                  <c:v>34.453068699638607</c:v>
                </c:pt>
                <c:pt idx="6717">
                  <c:v>34.421968415345276</c:v>
                </c:pt>
                <c:pt idx="6718">
                  <c:v>34.399046624224312</c:v>
                </c:pt>
                <c:pt idx="6719">
                  <c:v>34.410720292940709</c:v>
                </c:pt>
                <c:pt idx="6720">
                  <c:v>34.395786768126939</c:v>
                </c:pt>
                <c:pt idx="6721">
                  <c:v>34.364032613168575</c:v>
                </c:pt>
                <c:pt idx="6722">
                  <c:v>34.316335008433612</c:v>
                </c:pt>
                <c:pt idx="6723">
                  <c:v>34.21276801205245</c:v>
                </c:pt>
                <c:pt idx="6724">
                  <c:v>34.17368855882799</c:v>
                </c:pt>
                <c:pt idx="6725">
                  <c:v>34.137446904029531</c:v>
                </c:pt>
                <c:pt idx="6726">
                  <c:v>34.127048450856755</c:v>
                </c:pt>
                <c:pt idx="6727">
                  <c:v>34.122997554268153</c:v>
                </c:pt>
                <c:pt idx="6728">
                  <c:v>34.100210023785181</c:v>
                </c:pt>
                <c:pt idx="6729">
                  <c:v>34.114005626916423</c:v>
                </c:pt>
                <c:pt idx="6730">
                  <c:v>34.125470000462983</c:v>
                </c:pt>
                <c:pt idx="6731">
                  <c:v>34.158095002273257</c:v>
                </c:pt>
                <c:pt idx="6732">
                  <c:v>34.254650770401383</c:v>
                </c:pt>
                <c:pt idx="6733">
                  <c:v>34.276051773781113</c:v>
                </c:pt>
                <c:pt idx="6734">
                  <c:v>34.15361580071967</c:v>
                </c:pt>
                <c:pt idx="6735">
                  <c:v>34.148289127842695</c:v>
                </c:pt>
                <c:pt idx="6736">
                  <c:v>34.083292335974548</c:v>
                </c:pt>
                <c:pt idx="6737">
                  <c:v>34.064905394123485</c:v>
                </c:pt>
                <c:pt idx="6738">
                  <c:v>34.010828316541129</c:v>
                </c:pt>
                <c:pt idx="6739">
                  <c:v>33.990124082166425</c:v>
                </c:pt>
                <c:pt idx="6740">
                  <c:v>33.957934609199469</c:v>
                </c:pt>
                <c:pt idx="6741">
                  <c:v>33.965983301970923</c:v>
                </c:pt>
                <c:pt idx="6742">
                  <c:v>33.993585608121464</c:v>
                </c:pt>
                <c:pt idx="6743">
                  <c:v>34.024231690549648</c:v>
                </c:pt>
                <c:pt idx="6744">
                  <c:v>34.022313625916553</c:v>
                </c:pt>
                <c:pt idx="6745">
                  <c:v>33.990981645554527</c:v>
                </c:pt>
                <c:pt idx="6746">
                  <c:v>33.979185619883481</c:v>
                </c:pt>
                <c:pt idx="6747">
                  <c:v>33.954670995353212</c:v>
                </c:pt>
                <c:pt idx="6748">
                  <c:v>34.002206758101487</c:v>
                </c:pt>
                <c:pt idx="6749">
                  <c:v>34.032897636861335</c:v>
                </c:pt>
                <c:pt idx="6750">
                  <c:v>34.042104587219924</c:v>
                </c:pt>
                <c:pt idx="6751">
                  <c:v>34.06116778343673</c:v>
                </c:pt>
                <c:pt idx="6752">
                  <c:v>34.080170847183581</c:v>
                </c:pt>
                <c:pt idx="6753">
                  <c:v>34.066379552992636</c:v>
                </c:pt>
                <c:pt idx="6754">
                  <c:v>34.045211436645062</c:v>
                </c:pt>
                <c:pt idx="6755">
                  <c:v>34.018008109730175</c:v>
                </c:pt>
                <c:pt idx="6756">
                  <c:v>34.003722696583694</c:v>
                </c:pt>
                <c:pt idx="6757">
                  <c:v>33.988751225538792</c:v>
                </c:pt>
                <c:pt idx="6758">
                  <c:v>34.015259566842424</c:v>
                </c:pt>
                <c:pt idx="6759">
                  <c:v>34.038805092578912</c:v>
                </c:pt>
                <c:pt idx="6760">
                  <c:v>34.063398472031793</c:v>
                </c:pt>
                <c:pt idx="6761">
                  <c:v>34.129752974176824</c:v>
                </c:pt>
                <c:pt idx="6762">
                  <c:v>34.201793354758067</c:v>
                </c:pt>
                <c:pt idx="6763">
                  <c:v>34.250441701799772</c:v>
                </c:pt>
                <c:pt idx="6764">
                  <c:v>34.270180469053926</c:v>
                </c:pt>
                <c:pt idx="6765">
                  <c:v>34.303308464651209</c:v>
                </c:pt>
                <c:pt idx="6766">
                  <c:v>34.327301045824377</c:v>
                </c:pt>
                <c:pt idx="6767">
                  <c:v>34.31731600940843</c:v>
                </c:pt>
                <c:pt idx="6768">
                  <c:v>34.306304921021848</c:v>
                </c:pt>
                <c:pt idx="6769">
                  <c:v>34.285341004902989</c:v>
                </c:pt>
                <c:pt idx="6770">
                  <c:v>34.291269305282981</c:v>
                </c:pt>
                <c:pt idx="6771">
                  <c:v>34.3069647016085</c:v>
                </c:pt>
                <c:pt idx="6772">
                  <c:v>34.346563670223965</c:v>
                </c:pt>
                <c:pt idx="6773">
                  <c:v>34.391259974753027</c:v>
                </c:pt>
                <c:pt idx="6774">
                  <c:v>34.437912832554474</c:v>
                </c:pt>
                <c:pt idx="6775">
                  <c:v>34.502629997525524</c:v>
                </c:pt>
                <c:pt idx="6776">
                  <c:v>34.520849583299409</c:v>
                </c:pt>
                <c:pt idx="6777">
                  <c:v>34.546395570351322</c:v>
                </c:pt>
                <c:pt idx="6778">
                  <c:v>34.57402664687082</c:v>
                </c:pt>
                <c:pt idx="6779">
                  <c:v>34.580958104092765</c:v>
                </c:pt>
                <c:pt idx="6780">
                  <c:v>34.616129299262369</c:v>
                </c:pt>
                <c:pt idx="6781">
                  <c:v>34.609562462436465</c:v>
                </c:pt>
                <c:pt idx="6782">
                  <c:v>34.64362080307356</c:v>
                </c:pt>
                <c:pt idx="6783">
                  <c:v>34.634622151662718</c:v>
                </c:pt>
                <c:pt idx="6784">
                  <c:v>34.651983315550403</c:v>
                </c:pt>
                <c:pt idx="6785">
                  <c:v>34.727020893154886</c:v>
                </c:pt>
                <c:pt idx="6786">
                  <c:v>34.800542127664826</c:v>
                </c:pt>
                <c:pt idx="6787">
                  <c:v>34.867636912143865</c:v>
                </c:pt>
                <c:pt idx="6788">
                  <c:v>34.962022242567329</c:v>
                </c:pt>
                <c:pt idx="6789">
                  <c:v>34.957662512591185</c:v>
                </c:pt>
                <c:pt idx="6790">
                  <c:v>35.024835686294146</c:v>
                </c:pt>
                <c:pt idx="6791">
                  <c:v>35.089449635786551</c:v>
                </c:pt>
                <c:pt idx="6792">
                  <c:v>35.143486517151274</c:v>
                </c:pt>
                <c:pt idx="6793">
                  <c:v>35.227578637988344</c:v>
                </c:pt>
                <c:pt idx="6794">
                  <c:v>35.317351599007992</c:v>
                </c:pt>
                <c:pt idx="6795">
                  <c:v>35.400948569542464</c:v>
                </c:pt>
                <c:pt idx="6796">
                  <c:v>35.444412146430579</c:v>
                </c:pt>
                <c:pt idx="6797">
                  <c:v>35.420757299788178</c:v>
                </c:pt>
                <c:pt idx="6798">
                  <c:v>35.243718223453058</c:v>
                </c:pt>
                <c:pt idx="6799">
                  <c:v>34.90174080794278</c:v>
                </c:pt>
                <c:pt idx="6800">
                  <c:v>34.46483798390188</c:v>
                </c:pt>
                <c:pt idx="6801">
                  <c:v>33.998532905374617</c:v>
                </c:pt>
                <c:pt idx="6802">
                  <c:v>33.429452477599149</c:v>
                </c:pt>
                <c:pt idx="6803">
                  <c:v>32.750315885382705</c:v>
                </c:pt>
                <c:pt idx="6804">
                  <c:v>32.018289859781547</c:v>
                </c:pt>
                <c:pt idx="6805">
                  <c:v>31.099875205827214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32.825835612818125</c:v>
                </c:pt>
                <c:pt idx="6823">
                  <c:v>33.486673617979463</c:v>
                </c:pt>
                <c:pt idx="6824">
                  <c:v>34.010576337936939</c:v>
                </c:pt>
                <c:pt idx="6825">
                  <c:v>34.343772607714641</c:v>
                </c:pt>
                <c:pt idx="6826">
                  <c:v>34.597731785020926</c:v>
                </c:pt>
                <c:pt idx="6827">
                  <c:v>34.795320196446113</c:v>
                </c:pt>
                <c:pt idx="6828">
                  <c:v>34.932211559135553</c:v>
                </c:pt>
                <c:pt idx="6829">
                  <c:v>35.049281796953238</c:v>
                </c:pt>
                <c:pt idx="6830">
                  <c:v>35.123727472945014</c:v>
                </c:pt>
                <c:pt idx="6831">
                  <c:v>35.114391965087094</c:v>
                </c:pt>
                <c:pt idx="6832">
                  <c:v>35.078471943278977</c:v>
                </c:pt>
                <c:pt idx="6833">
                  <c:v>34.981766383224937</c:v>
                </c:pt>
                <c:pt idx="6834">
                  <c:v>34.83419208062908</c:v>
                </c:pt>
                <c:pt idx="6835">
                  <c:v>34.679051153173347</c:v>
                </c:pt>
                <c:pt idx="6836">
                  <c:v>34.512014175672135</c:v>
                </c:pt>
                <c:pt idx="6837">
                  <c:v>34.347586477134989</c:v>
                </c:pt>
                <c:pt idx="6838">
                  <c:v>34.216991471614037</c:v>
                </c:pt>
                <c:pt idx="6839">
                  <c:v>34.142570421794673</c:v>
                </c:pt>
                <c:pt idx="6840">
                  <c:v>34.067969660587238</c:v>
                </c:pt>
                <c:pt idx="6841">
                  <c:v>34.037415286334955</c:v>
                </c:pt>
                <c:pt idx="6842">
                  <c:v>33.998307363595856</c:v>
                </c:pt>
                <c:pt idx="6843">
                  <c:v>33.987513326702349</c:v>
                </c:pt>
                <c:pt idx="6844">
                  <c:v>33.981568555952549</c:v>
                </c:pt>
                <c:pt idx="6845">
                  <c:v>34.000811352570778</c:v>
                </c:pt>
                <c:pt idx="6846">
                  <c:v>34.035589199261153</c:v>
                </c:pt>
                <c:pt idx="6847">
                  <c:v>34.101982104747975</c:v>
                </c:pt>
                <c:pt idx="6848">
                  <c:v>34.178924137712826</c:v>
                </c:pt>
                <c:pt idx="6849">
                  <c:v>34.287013872708812</c:v>
                </c:pt>
                <c:pt idx="6850">
                  <c:v>34.382010607462433</c:v>
                </c:pt>
                <c:pt idx="6851">
                  <c:v>34.483163431862245</c:v>
                </c:pt>
                <c:pt idx="6852">
                  <c:v>34.585459211455017</c:v>
                </c:pt>
                <c:pt idx="6853">
                  <c:v>34.632229321143654</c:v>
                </c:pt>
                <c:pt idx="6854">
                  <c:v>34.658974214115005</c:v>
                </c:pt>
                <c:pt idx="6855">
                  <c:v>34.664577363216935</c:v>
                </c:pt>
                <c:pt idx="6856">
                  <c:v>34.612246532617149</c:v>
                </c:pt>
                <c:pt idx="6857">
                  <c:v>34.559459923393788</c:v>
                </c:pt>
                <c:pt idx="6858">
                  <c:v>34.4960589751892</c:v>
                </c:pt>
                <c:pt idx="6859">
                  <c:v>34.481307647420763</c:v>
                </c:pt>
                <c:pt idx="6860">
                  <c:v>34.457073855631371</c:v>
                </c:pt>
                <c:pt idx="6861">
                  <c:v>34.487669206064524</c:v>
                </c:pt>
                <c:pt idx="6862">
                  <c:v>34.501581768572919</c:v>
                </c:pt>
                <c:pt idx="6863">
                  <c:v>34.525774631842076</c:v>
                </c:pt>
                <c:pt idx="6864">
                  <c:v>34.536489655480324</c:v>
                </c:pt>
                <c:pt idx="6865">
                  <c:v>34.526649726329744</c:v>
                </c:pt>
                <c:pt idx="6866">
                  <c:v>34.471671362634169</c:v>
                </c:pt>
                <c:pt idx="6867">
                  <c:v>34.412712558667955</c:v>
                </c:pt>
                <c:pt idx="6868">
                  <c:v>34.31477617643629</c:v>
                </c:pt>
                <c:pt idx="6869">
                  <c:v>34.210816228752762</c:v>
                </c:pt>
                <c:pt idx="6870">
                  <c:v>34.097803480719811</c:v>
                </c:pt>
                <c:pt idx="6871">
                  <c:v>33.992839381738051</c:v>
                </c:pt>
                <c:pt idx="6872">
                  <c:v>33.872450411163548</c:v>
                </c:pt>
                <c:pt idx="6873">
                  <c:v>33.770104816913054</c:v>
                </c:pt>
                <c:pt idx="6874">
                  <c:v>33.689008694245658</c:v>
                </c:pt>
                <c:pt idx="6875">
                  <c:v>33.611600006757911</c:v>
                </c:pt>
                <c:pt idx="6876">
                  <c:v>33.533578581344337</c:v>
                </c:pt>
                <c:pt idx="6877">
                  <c:v>33.475612282484484</c:v>
                </c:pt>
                <c:pt idx="6878">
                  <c:v>33.422451793129568</c:v>
                </c:pt>
                <c:pt idx="6879">
                  <c:v>33.38678163320688</c:v>
                </c:pt>
                <c:pt idx="6880">
                  <c:v>33.314405152795622</c:v>
                </c:pt>
                <c:pt idx="6881">
                  <c:v>33.266623910308937</c:v>
                </c:pt>
                <c:pt idx="6882">
                  <c:v>33.20253139472694</c:v>
                </c:pt>
                <c:pt idx="6883">
                  <c:v>33.10479692833237</c:v>
                </c:pt>
                <c:pt idx="6884">
                  <c:v>33.023763288733292</c:v>
                </c:pt>
                <c:pt idx="6885">
                  <c:v>32.903929919679037</c:v>
                </c:pt>
                <c:pt idx="6886">
                  <c:v>32.812032359751889</c:v>
                </c:pt>
                <c:pt idx="6887">
                  <c:v>32.718203162072683</c:v>
                </c:pt>
                <c:pt idx="6888">
                  <c:v>32.64465380517003</c:v>
                </c:pt>
                <c:pt idx="6889">
                  <c:v>32.606518042852166</c:v>
                </c:pt>
                <c:pt idx="6890">
                  <c:v>32.579032968357453</c:v>
                </c:pt>
                <c:pt idx="6891">
                  <c:v>32.594260064598032</c:v>
                </c:pt>
                <c:pt idx="6892">
                  <c:v>32.629270516214831</c:v>
                </c:pt>
                <c:pt idx="6893">
                  <c:v>32.679885789091756</c:v>
                </c:pt>
                <c:pt idx="6894">
                  <c:v>32.770913439914978</c:v>
                </c:pt>
                <c:pt idx="6895">
                  <c:v>32.853525330955122</c:v>
                </c:pt>
                <c:pt idx="6896">
                  <c:v>32.944487534033385</c:v>
                </c:pt>
                <c:pt idx="6897">
                  <c:v>33.024320764119068</c:v>
                </c:pt>
                <c:pt idx="6898">
                  <c:v>33.143344315084875</c:v>
                </c:pt>
                <c:pt idx="6899">
                  <c:v>33.212359655488179</c:v>
                </c:pt>
                <c:pt idx="6900">
                  <c:v>33.286263623254257</c:v>
                </c:pt>
                <c:pt idx="6901">
                  <c:v>33.331700732770692</c:v>
                </c:pt>
                <c:pt idx="6902">
                  <c:v>33.36705317904763</c:v>
                </c:pt>
                <c:pt idx="6903">
                  <c:v>33.397192635739714</c:v>
                </c:pt>
                <c:pt idx="6904">
                  <c:v>33.424363547842418</c:v>
                </c:pt>
                <c:pt idx="6905">
                  <c:v>33.422981177046381</c:v>
                </c:pt>
                <c:pt idx="6906">
                  <c:v>33.437036669223787</c:v>
                </c:pt>
                <c:pt idx="6907">
                  <c:v>33.434234238473124</c:v>
                </c:pt>
                <c:pt idx="6908">
                  <c:v>33.429652347640712</c:v>
                </c:pt>
                <c:pt idx="6909">
                  <c:v>33.447179564466786</c:v>
                </c:pt>
                <c:pt idx="6910">
                  <c:v>33.447944841627027</c:v>
                </c:pt>
                <c:pt idx="6911">
                  <c:v>33.451246423217967</c:v>
                </c:pt>
                <c:pt idx="6912">
                  <c:v>33.470676573252916</c:v>
                </c:pt>
                <c:pt idx="6913">
                  <c:v>33.470217871917889</c:v>
                </c:pt>
                <c:pt idx="6914">
                  <c:v>33.467067447811814</c:v>
                </c:pt>
                <c:pt idx="6915">
                  <c:v>33.434965446243787</c:v>
                </c:pt>
                <c:pt idx="6916">
                  <c:v>33.411660025729574</c:v>
                </c:pt>
                <c:pt idx="6917">
                  <c:v>33.356614758840955</c:v>
                </c:pt>
                <c:pt idx="6918">
                  <c:v>33.304381824663459</c:v>
                </c:pt>
                <c:pt idx="6919">
                  <c:v>33.253565854130159</c:v>
                </c:pt>
                <c:pt idx="6920">
                  <c:v>33.192264515654742</c:v>
                </c:pt>
                <c:pt idx="6921">
                  <c:v>33.153523120869792</c:v>
                </c:pt>
                <c:pt idx="6922">
                  <c:v>33.121146151775179</c:v>
                </c:pt>
                <c:pt idx="6923">
                  <c:v>33.120361053168978</c:v>
                </c:pt>
                <c:pt idx="6924">
                  <c:v>33.128254537552564</c:v>
                </c:pt>
                <c:pt idx="6925">
                  <c:v>33.149683328786573</c:v>
                </c:pt>
                <c:pt idx="6926">
                  <c:v>33.181821781213444</c:v>
                </c:pt>
                <c:pt idx="6927">
                  <c:v>33.221643861136897</c:v>
                </c:pt>
                <c:pt idx="6928">
                  <c:v>33.266759370656025</c:v>
                </c:pt>
                <c:pt idx="6929">
                  <c:v>33.293039164381057</c:v>
                </c:pt>
                <c:pt idx="6930">
                  <c:v>33.336127992946999</c:v>
                </c:pt>
                <c:pt idx="6931">
                  <c:v>33.359985215108203</c:v>
                </c:pt>
                <c:pt idx="6932">
                  <c:v>33.422195629857733</c:v>
                </c:pt>
                <c:pt idx="6933">
                  <c:v>33.392698104452883</c:v>
                </c:pt>
                <c:pt idx="6934">
                  <c:v>33.392830123497248</c:v>
                </c:pt>
                <c:pt idx="6935">
                  <c:v>33.375141276683209</c:v>
                </c:pt>
                <c:pt idx="6936">
                  <c:v>33.346856728482813</c:v>
                </c:pt>
                <c:pt idx="6937">
                  <c:v>33.316215212921549</c:v>
                </c:pt>
                <c:pt idx="6938">
                  <c:v>33.286340545642432</c:v>
                </c:pt>
                <c:pt idx="6939">
                  <c:v>33.241524238245418</c:v>
                </c:pt>
                <c:pt idx="6940">
                  <c:v>33.207653608640129</c:v>
                </c:pt>
                <c:pt idx="6941">
                  <c:v>33.166280855695412</c:v>
                </c:pt>
                <c:pt idx="6942">
                  <c:v>33.159426183414887</c:v>
                </c:pt>
                <c:pt idx="6943">
                  <c:v>33.139421600088887</c:v>
                </c:pt>
                <c:pt idx="6944">
                  <c:v>33.143038528189919</c:v>
                </c:pt>
                <c:pt idx="6945">
                  <c:v>33.182137713776541</c:v>
                </c:pt>
                <c:pt idx="6946">
                  <c:v>33.232349289493875</c:v>
                </c:pt>
                <c:pt idx="6947">
                  <c:v>33.268814354832479</c:v>
                </c:pt>
                <c:pt idx="6948">
                  <c:v>33.326778391337157</c:v>
                </c:pt>
                <c:pt idx="6949">
                  <c:v>33.397877233827572</c:v>
                </c:pt>
                <c:pt idx="6950">
                  <c:v>33.458627216121926</c:v>
                </c:pt>
                <c:pt idx="6951">
                  <c:v>33.526554602694816</c:v>
                </c:pt>
                <c:pt idx="6952">
                  <c:v>33.568851755020191</c:v>
                </c:pt>
                <c:pt idx="6953">
                  <c:v>33.613069237101428</c:v>
                </c:pt>
                <c:pt idx="6954">
                  <c:v>33.651527834487226</c:v>
                </c:pt>
                <c:pt idx="6955">
                  <c:v>33.681971334529678</c:v>
                </c:pt>
                <c:pt idx="6956">
                  <c:v>33.708216688999315</c:v>
                </c:pt>
                <c:pt idx="6957">
                  <c:v>33.741417297659297</c:v>
                </c:pt>
                <c:pt idx="6958">
                  <c:v>33.770282764254603</c:v>
                </c:pt>
                <c:pt idx="6959">
                  <c:v>33.778114636001746</c:v>
                </c:pt>
                <c:pt idx="6960">
                  <c:v>33.80564879415725</c:v>
                </c:pt>
                <c:pt idx="6961">
                  <c:v>33.814943036995274</c:v>
                </c:pt>
                <c:pt idx="6962">
                  <c:v>33.839937637246479</c:v>
                </c:pt>
                <c:pt idx="6963">
                  <c:v>33.856626781330149</c:v>
                </c:pt>
                <c:pt idx="6964">
                  <c:v>33.899048804577816</c:v>
                </c:pt>
                <c:pt idx="6965">
                  <c:v>33.892245372457751</c:v>
                </c:pt>
                <c:pt idx="6966">
                  <c:v>33.924085624320732</c:v>
                </c:pt>
                <c:pt idx="6967">
                  <c:v>33.94338793686466</c:v>
                </c:pt>
                <c:pt idx="6968">
                  <c:v>33.991286748206875</c:v>
                </c:pt>
                <c:pt idx="6969">
                  <c:v>34.043345904266879</c:v>
                </c:pt>
                <c:pt idx="6970">
                  <c:v>34.029521008023082</c:v>
                </c:pt>
                <c:pt idx="6971">
                  <c:v>34.063116104773194</c:v>
                </c:pt>
                <c:pt idx="6972">
                  <c:v>34.070025908925949</c:v>
                </c:pt>
                <c:pt idx="6973">
                  <c:v>34.080798361756671</c:v>
                </c:pt>
                <c:pt idx="6974">
                  <c:v>34.090625029556307</c:v>
                </c:pt>
                <c:pt idx="6975">
                  <c:v>34.074034824225066</c:v>
                </c:pt>
                <c:pt idx="6976">
                  <c:v>34.079313114844375</c:v>
                </c:pt>
                <c:pt idx="6977">
                  <c:v>34.072206257293693</c:v>
                </c:pt>
                <c:pt idx="6978">
                  <c:v>34.019176425833912</c:v>
                </c:pt>
                <c:pt idx="6979">
                  <c:v>34.000102670820183</c:v>
                </c:pt>
                <c:pt idx="6980">
                  <c:v>33.989259623654661</c:v>
                </c:pt>
                <c:pt idx="6981">
                  <c:v>33.934040139830316</c:v>
                </c:pt>
                <c:pt idx="6982">
                  <c:v>33.94130521689268</c:v>
                </c:pt>
                <c:pt idx="6983">
                  <c:v>33.899283336638526</c:v>
                </c:pt>
                <c:pt idx="6984">
                  <c:v>33.855324009895199</c:v>
                </c:pt>
                <c:pt idx="6985">
                  <c:v>33.818223386527166</c:v>
                </c:pt>
                <c:pt idx="6986">
                  <c:v>33.817261668228781</c:v>
                </c:pt>
                <c:pt idx="6987">
                  <c:v>33.79442383442634</c:v>
                </c:pt>
                <c:pt idx="6988">
                  <c:v>33.755689450420022</c:v>
                </c:pt>
                <c:pt idx="6989">
                  <c:v>33.729523241991821</c:v>
                </c:pt>
                <c:pt idx="6990">
                  <c:v>33.73018911921686</c:v>
                </c:pt>
                <c:pt idx="6991">
                  <c:v>33.719629265878346</c:v>
                </c:pt>
                <c:pt idx="6992">
                  <c:v>33.720567780285691</c:v>
                </c:pt>
                <c:pt idx="6993">
                  <c:v>33.749807971316301</c:v>
                </c:pt>
                <c:pt idx="6994">
                  <c:v>33.775072386570031</c:v>
                </c:pt>
                <c:pt idx="6995">
                  <c:v>33.799317204078349</c:v>
                </c:pt>
                <c:pt idx="6996">
                  <c:v>33.795661427635523</c:v>
                </c:pt>
                <c:pt idx="6997">
                  <c:v>33.803299554526788</c:v>
                </c:pt>
                <c:pt idx="6998">
                  <c:v>33.809362500822033</c:v>
                </c:pt>
                <c:pt idx="6999">
                  <c:v>33.785981838157412</c:v>
                </c:pt>
                <c:pt idx="7000">
                  <c:v>33.797025217181705</c:v>
                </c:pt>
                <c:pt idx="7001">
                  <c:v>33.751133844054721</c:v>
                </c:pt>
                <c:pt idx="7002">
                  <c:v>33.735090258137134</c:v>
                </c:pt>
                <c:pt idx="7003">
                  <c:v>33.712344402719424</c:v>
                </c:pt>
                <c:pt idx="7004">
                  <c:v>33.717425390563967</c:v>
                </c:pt>
                <c:pt idx="7005">
                  <c:v>33.710947268846247</c:v>
                </c:pt>
                <c:pt idx="7006">
                  <c:v>33.700827071271277</c:v>
                </c:pt>
                <c:pt idx="7007">
                  <c:v>33.66313081068752</c:v>
                </c:pt>
                <c:pt idx="7008">
                  <c:v>33.669215546723052</c:v>
                </c:pt>
                <c:pt idx="7009">
                  <c:v>33.6536873422545</c:v>
                </c:pt>
                <c:pt idx="7010">
                  <c:v>33.660254050760209</c:v>
                </c:pt>
                <c:pt idx="7011">
                  <c:v>33.633694502725106</c:v>
                </c:pt>
                <c:pt idx="7012">
                  <c:v>33.623407915163526</c:v>
                </c:pt>
                <c:pt idx="7013">
                  <c:v>33.595284436139281</c:v>
                </c:pt>
                <c:pt idx="7014">
                  <c:v>33.542288845871482</c:v>
                </c:pt>
                <c:pt idx="7015">
                  <c:v>33.480939342860694</c:v>
                </c:pt>
                <c:pt idx="7016">
                  <c:v>33.429702996633765</c:v>
                </c:pt>
                <c:pt idx="7017">
                  <c:v>33.365186792506222</c:v>
                </c:pt>
                <c:pt idx="7018">
                  <c:v>33.308751596932723</c:v>
                </c:pt>
                <c:pt idx="7019">
                  <c:v>33.256630203144915</c:v>
                </c:pt>
                <c:pt idx="7020">
                  <c:v>33.186509787041381</c:v>
                </c:pt>
                <c:pt idx="7021">
                  <c:v>33.152135711604629</c:v>
                </c:pt>
                <c:pt idx="7022">
                  <c:v>33.126023240965282</c:v>
                </c:pt>
                <c:pt idx="7023">
                  <c:v>33.090934642065072</c:v>
                </c:pt>
                <c:pt idx="7024">
                  <c:v>33.084873501557169</c:v>
                </c:pt>
                <c:pt idx="7025">
                  <c:v>33.078127153911083</c:v>
                </c:pt>
                <c:pt idx="7026">
                  <c:v>33.091454403028848</c:v>
                </c:pt>
                <c:pt idx="7027">
                  <c:v>33.124739162655786</c:v>
                </c:pt>
                <c:pt idx="7028">
                  <c:v>33.163360046862749</c:v>
                </c:pt>
                <c:pt idx="7029">
                  <c:v>33.203564699483806</c:v>
                </c:pt>
                <c:pt idx="7030">
                  <c:v>33.250186087863256</c:v>
                </c:pt>
                <c:pt idx="7031">
                  <c:v>33.329934184286245</c:v>
                </c:pt>
                <c:pt idx="7032">
                  <c:v>33.388044709674979</c:v>
                </c:pt>
                <c:pt idx="7033">
                  <c:v>33.45844616249142</c:v>
                </c:pt>
                <c:pt idx="7034">
                  <c:v>33.504279586232762</c:v>
                </c:pt>
                <c:pt idx="7035">
                  <c:v>33.549848096164425</c:v>
                </c:pt>
                <c:pt idx="7036">
                  <c:v>33.560842756021827</c:v>
                </c:pt>
                <c:pt idx="7037">
                  <c:v>33.570744552235844</c:v>
                </c:pt>
                <c:pt idx="7038">
                  <c:v>33.573727098763854</c:v>
                </c:pt>
                <c:pt idx="7039">
                  <c:v>33.574181036261784</c:v>
                </c:pt>
                <c:pt idx="7040">
                  <c:v>33.577669472129088</c:v>
                </c:pt>
                <c:pt idx="7041">
                  <c:v>33.58173394012492</c:v>
                </c:pt>
                <c:pt idx="7042">
                  <c:v>33.579306796905755</c:v>
                </c:pt>
                <c:pt idx="7043">
                  <c:v>33.576107452744409</c:v>
                </c:pt>
                <c:pt idx="7044">
                  <c:v>33.584535290991347</c:v>
                </c:pt>
                <c:pt idx="7045">
                  <c:v>33.603766126217302</c:v>
                </c:pt>
                <c:pt idx="7046">
                  <c:v>33.605160278253152</c:v>
                </c:pt>
                <c:pt idx="7047">
                  <c:v>33.620863173186194</c:v>
                </c:pt>
                <c:pt idx="7048">
                  <c:v>33.622021595171532</c:v>
                </c:pt>
                <c:pt idx="7049">
                  <c:v>33.612661938424417</c:v>
                </c:pt>
                <c:pt idx="7050">
                  <c:v>33.661887815568008</c:v>
                </c:pt>
                <c:pt idx="7051">
                  <c:v>33.651770555063891</c:v>
                </c:pt>
                <c:pt idx="7052">
                  <c:v>33.704807001063493</c:v>
                </c:pt>
                <c:pt idx="7053">
                  <c:v>33.746816838157102</c:v>
                </c:pt>
                <c:pt idx="7054">
                  <c:v>33.771739925942626</c:v>
                </c:pt>
                <c:pt idx="7055">
                  <c:v>33.823937136896006</c:v>
                </c:pt>
                <c:pt idx="7056">
                  <c:v>33.895137415271471</c:v>
                </c:pt>
                <c:pt idx="7057">
                  <c:v>33.991070860523386</c:v>
                </c:pt>
                <c:pt idx="7058">
                  <c:v>34.116695264759763</c:v>
                </c:pt>
                <c:pt idx="7059">
                  <c:v>34.22143434015517</c:v>
                </c:pt>
                <c:pt idx="7060">
                  <c:v>34.353159113536762</c:v>
                </c:pt>
                <c:pt idx="7061">
                  <c:v>34.442298263552644</c:v>
                </c:pt>
                <c:pt idx="7062">
                  <c:v>34.519279062850444</c:v>
                </c:pt>
                <c:pt idx="7063">
                  <c:v>34.555618491173412</c:v>
                </c:pt>
                <c:pt idx="7064">
                  <c:v>34.580568296379035</c:v>
                </c:pt>
                <c:pt idx="7065">
                  <c:v>34.600124208605294</c:v>
                </c:pt>
                <c:pt idx="7066">
                  <c:v>34.598166072492319</c:v>
                </c:pt>
                <c:pt idx="7067">
                  <c:v>34.629299267753936</c:v>
                </c:pt>
                <c:pt idx="7068">
                  <c:v>34.595726776475921</c:v>
                </c:pt>
                <c:pt idx="7069">
                  <c:v>34.520262999970178</c:v>
                </c:pt>
                <c:pt idx="7070">
                  <c:v>34.465650725103131</c:v>
                </c:pt>
                <c:pt idx="7071">
                  <c:v>34.324481093165033</c:v>
                </c:pt>
                <c:pt idx="7072">
                  <c:v>34.311622788088094</c:v>
                </c:pt>
                <c:pt idx="7073">
                  <c:v>34.207336313493208</c:v>
                </c:pt>
                <c:pt idx="7074">
                  <c:v>34.133946829058658</c:v>
                </c:pt>
                <c:pt idx="7075">
                  <c:v>34.079707208874815</c:v>
                </c:pt>
                <c:pt idx="7076">
                  <c:v>33.999329816169634</c:v>
                </c:pt>
                <c:pt idx="7077">
                  <c:v>33.982636877859534</c:v>
                </c:pt>
                <c:pt idx="7078">
                  <c:v>33.948452999083656</c:v>
                </c:pt>
                <c:pt idx="7079">
                  <c:v>33.932578910702858</c:v>
                </c:pt>
                <c:pt idx="7080">
                  <c:v>33.933193009522569</c:v>
                </c:pt>
                <c:pt idx="7081">
                  <c:v>33.955361275100742</c:v>
                </c:pt>
                <c:pt idx="7082">
                  <c:v>34.042503206514425</c:v>
                </c:pt>
                <c:pt idx="7083">
                  <c:v>34.101683056960056</c:v>
                </c:pt>
                <c:pt idx="7084">
                  <c:v>34.199208901781731</c:v>
                </c:pt>
                <c:pt idx="7085">
                  <c:v>34.347745214641009</c:v>
                </c:pt>
                <c:pt idx="7086">
                  <c:v>34.459495348813931</c:v>
                </c:pt>
                <c:pt idx="7087">
                  <c:v>34.558896706238087</c:v>
                </c:pt>
                <c:pt idx="7088">
                  <c:v>34.637645989579532</c:v>
                </c:pt>
                <c:pt idx="7089">
                  <c:v>34.682662556630717</c:v>
                </c:pt>
                <c:pt idx="7090">
                  <c:v>34.698476072402926</c:v>
                </c:pt>
                <c:pt idx="7091">
                  <c:v>34.696913798109421</c:v>
                </c:pt>
                <c:pt idx="7092">
                  <c:v>34.708109611438786</c:v>
                </c:pt>
                <c:pt idx="7093">
                  <c:v>34.721975769595943</c:v>
                </c:pt>
                <c:pt idx="7094">
                  <c:v>34.727228104628338</c:v>
                </c:pt>
                <c:pt idx="7095">
                  <c:v>34.777989126642481</c:v>
                </c:pt>
                <c:pt idx="7096">
                  <c:v>34.807588022867435</c:v>
                </c:pt>
                <c:pt idx="7097">
                  <c:v>34.812658826914216</c:v>
                </c:pt>
                <c:pt idx="7098">
                  <c:v>34.829524841128183</c:v>
                </c:pt>
                <c:pt idx="7099">
                  <c:v>34.833729805533835</c:v>
                </c:pt>
                <c:pt idx="7100">
                  <c:v>34.819992106598605</c:v>
                </c:pt>
                <c:pt idx="7101">
                  <c:v>34.796222508041147</c:v>
                </c:pt>
                <c:pt idx="7102">
                  <c:v>34.762724018902972</c:v>
                </c:pt>
                <c:pt idx="7103">
                  <c:v>34.719235036259022</c:v>
                </c:pt>
                <c:pt idx="7104">
                  <c:v>34.675970469180264</c:v>
                </c:pt>
                <c:pt idx="7105">
                  <c:v>34.629669903584499</c:v>
                </c:pt>
                <c:pt idx="7106">
                  <c:v>34.569026452578953</c:v>
                </c:pt>
                <c:pt idx="7107">
                  <c:v>34.54187029329421</c:v>
                </c:pt>
                <c:pt idx="7108">
                  <c:v>34.515362325419389</c:v>
                </c:pt>
                <c:pt idx="7109">
                  <c:v>34.481254095358942</c:v>
                </c:pt>
                <c:pt idx="7110">
                  <c:v>34.455461776307168</c:v>
                </c:pt>
                <c:pt idx="7111">
                  <c:v>34.428967674679697</c:v>
                </c:pt>
                <c:pt idx="7112">
                  <c:v>34.382906553013569</c:v>
                </c:pt>
                <c:pt idx="7113">
                  <c:v>34.358524729670322</c:v>
                </c:pt>
                <c:pt idx="7114">
                  <c:v>34.318331457875814</c:v>
                </c:pt>
                <c:pt idx="7115">
                  <c:v>34.280682057328178</c:v>
                </c:pt>
                <c:pt idx="7116">
                  <c:v>34.238508928905617</c:v>
                </c:pt>
                <c:pt idx="7117">
                  <c:v>34.199990016014404</c:v>
                </c:pt>
                <c:pt idx="7118">
                  <c:v>34.16152673438885</c:v>
                </c:pt>
                <c:pt idx="7119">
                  <c:v>34.130808250771629</c:v>
                </c:pt>
                <c:pt idx="7120">
                  <c:v>34.092491756012748</c:v>
                </c:pt>
                <c:pt idx="7121">
                  <c:v>34.083130300879155</c:v>
                </c:pt>
                <c:pt idx="7122">
                  <c:v>34.061531542786454</c:v>
                </c:pt>
                <c:pt idx="7123">
                  <c:v>34.034732149059018</c:v>
                </c:pt>
                <c:pt idx="7124">
                  <c:v>33.977779395482457</c:v>
                </c:pt>
                <c:pt idx="7125">
                  <c:v>33.934957695205028</c:v>
                </c:pt>
                <c:pt idx="7126">
                  <c:v>33.921244328837318</c:v>
                </c:pt>
                <c:pt idx="7127">
                  <c:v>33.921056727815682</c:v>
                </c:pt>
                <c:pt idx="7128">
                  <c:v>33.910704780060293</c:v>
                </c:pt>
                <c:pt idx="7129">
                  <c:v>33.88792092148347</c:v>
                </c:pt>
                <c:pt idx="7130">
                  <c:v>33.88364849627893</c:v>
                </c:pt>
                <c:pt idx="7131">
                  <c:v>33.860837696196967</c:v>
                </c:pt>
                <c:pt idx="7132">
                  <c:v>33.863393053675694</c:v>
                </c:pt>
                <c:pt idx="7133">
                  <c:v>33.849466150712175</c:v>
                </c:pt>
                <c:pt idx="7134">
                  <c:v>33.816636259333492</c:v>
                </c:pt>
                <c:pt idx="7135">
                  <c:v>33.822290483435964</c:v>
                </c:pt>
                <c:pt idx="7136">
                  <c:v>33.790999862417749</c:v>
                </c:pt>
                <c:pt idx="7137">
                  <c:v>33.792305356624574</c:v>
                </c:pt>
                <c:pt idx="7138">
                  <c:v>33.802873882895334</c:v>
                </c:pt>
                <c:pt idx="7139">
                  <c:v>33.813924728006313</c:v>
                </c:pt>
                <c:pt idx="7140">
                  <c:v>33.807947262564866</c:v>
                </c:pt>
                <c:pt idx="7141">
                  <c:v>33.809296804175624</c:v>
                </c:pt>
                <c:pt idx="7142">
                  <c:v>33.789998665165349</c:v>
                </c:pt>
                <c:pt idx="7143">
                  <c:v>33.756115390307485</c:v>
                </c:pt>
                <c:pt idx="7144">
                  <c:v>33.719367410020539</c:v>
                </c:pt>
                <c:pt idx="7145">
                  <c:v>33.686766725831916</c:v>
                </c:pt>
                <c:pt idx="7146">
                  <c:v>33.674147143033821</c:v>
                </c:pt>
                <c:pt idx="7147">
                  <c:v>33.647938278235301</c:v>
                </c:pt>
                <c:pt idx="7148">
                  <c:v>33.634351316090424</c:v>
                </c:pt>
                <c:pt idx="7149">
                  <c:v>33.588197309874246</c:v>
                </c:pt>
                <c:pt idx="7150">
                  <c:v>33.569806697507204</c:v>
                </c:pt>
                <c:pt idx="7151">
                  <c:v>33.550536139769008</c:v>
                </c:pt>
                <c:pt idx="7152">
                  <c:v>33.579142650725288</c:v>
                </c:pt>
                <c:pt idx="7153">
                  <c:v>33.605550269445132</c:v>
                </c:pt>
                <c:pt idx="7154">
                  <c:v>33.608908670680982</c:v>
                </c:pt>
                <c:pt idx="7155">
                  <c:v>33.607519521434156</c:v>
                </c:pt>
                <c:pt idx="7156">
                  <c:v>33.618879150249157</c:v>
                </c:pt>
                <c:pt idx="7157">
                  <c:v>33.629929021262249</c:v>
                </c:pt>
                <c:pt idx="7158">
                  <c:v>33.666861934884942</c:v>
                </c:pt>
                <c:pt idx="7159">
                  <c:v>33.682003459641379</c:v>
                </c:pt>
                <c:pt idx="7160">
                  <c:v>33.681009251676301</c:v>
                </c:pt>
                <c:pt idx="7161">
                  <c:v>33.686994802900116</c:v>
                </c:pt>
                <c:pt idx="7162">
                  <c:v>33.683160668650189</c:v>
                </c:pt>
                <c:pt idx="7163">
                  <c:v>33.676224996049157</c:v>
                </c:pt>
                <c:pt idx="7164">
                  <c:v>33.664998823355255</c:v>
                </c:pt>
                <c:pt idx="7165">
                  <c:v>33.647105965609128</c:v>
                </c:pt>
                <c:pt idx="7166">
                  <c:v>33.638933848129668</c:v>
                </c:pt>
                <c:pt idx="7167">
                  <c:v>33.622335230767533</c:v>
                </c:pt>
                <c:pt idx="7168">
                  <c:v>33.594045907095946</c:v>
                </c:pt>
                <c:pt idx="7169">
                  <c:v>33.522402766583554</c:v>
                </c:pt>
                <c:pt idx="7170">
                  <c:v>33.4766898063613</c:v>
                </c:pt>
                <c:pt idx="7171">
                  <c:v>33.444032953380479</c:v>
                </c:pt>
                <c:pt idx="7172">
                  <c:v>33.26788105857203</c:v>
                </c:pt>
                <c:pt idx="7173">
                  <c:v>33.278213461524587</c:v>
                </c:pt>
                <c:pt idx="7174">
                  <c:v>33.23282557846774</c:v>
                </c:pt>
                <c:pt idx="7175">
                  <c:v>33.200731680743367</c:v>
                </c:pt>
                <c:pt idx="7176">
                  <c:v>33.1731531475059</c:v>
                </c:pt>
                <c:pt idx="7177">
                  <c:v>33.127166105485131</c:v>
                </c:pt>
                <c:pt idx="7178">
                  <c:v>33.124119215652456</c:v>
                </c:pt>
                <c:pt idx="7179">
                  <c:v>33.141751323373036</c:v>
                </c:pt>
                <c:pt idx="7180">
                  <c:v>33.137894590446137</c:v>
                </c:pt>
                <c:pt idx="7181">
                  <c:v>33.153751100953926</c:v>
                </c:pt>
                <c:pt idx="7182">
                  <c:v>33.168139437923848</c:v>
                </c:pt>
                <c:pt idx="7183">
                  <c:v>33.169107620267887</c:v>
                </c:pt>
                <c:pt idx="7184">
                  <c:v>33.167429525452889</c:v>
                </c:pt>
                <c:pt idx="7185">
                  <c:v>33.163830768270465</c:v>
                </c:pt>
                <c:pt idx="7186">
                  <c:v>33.154397595065134</c:v>
                </c:pt>
                <c:pt idx="7187">
                  <c:v>33.159636568105633</c:v>
                </c:pt>
                <c:pt idx="7188">
                  <c:v>33.14135214345518</c:v>
                </c:pt>
                <c:pt idx="7189">
                  <c:v>33.109808761161119</c:v>
                </c:pt>
                <c:pt idx="7190">
                  <c:v>33.088264256459887</c:v>
                </c:pt>
                <c:pt idx="7191">
                  <c:v>33.046874041394247</c:v>
                </c:pt>
                <c:pt idx="7192">
                  <c:v>32.977462426026662</c:v>
                </c:pt>
                <c:pt idx="7193">
                  <c:v>32.895301354323969</c:v>
                </c:pt>
                <c:pt idx="7194">
                  <c:v>32.868822222837281</c:v>
                </c:pt>
                <c:pt idx="7195">
                  <c:v>32.841891498503422</c:v>
                </c:pt>
                <c:pt idx="7196">
                  <c:v>32.867027359924982</c:v>
                </c:pt>
                <c:pt idx="7197">
                  <c:v>32.850148657090955</c:v>
                </c:pt>
                <c:pt idx="7198">
                  <c:v>32.92479230555562</c:v>
                </c:pt>
                <c:pt idx="7199">
                  <c:v>33.033801749883956</c:v>
                </c:pt>
                <c:pt idx="7200">
                  <c:v>33.106843417735654</c:v>
                </c:pt>
                <c:pt idx="7201">
                  <c:v>33.208815727971363</c:v>
                </c:pt>
                <c:pt idx="7202">
                  <c:v>33.317205198641496</c:v>
                </c:pt>
                <c:pt idx="7203">
                  <c:v>33.37965563796822</c:v>
                </c:pt>
                <c:pt idx="7204">
                  <c:v>33.439919785413906</c:v>
                </c:pt>
                <c:pt idx="7205">
                  <c:v>33.480457172174745</c:v>
                </c:pt>
                <c:pt idx="7206">
                  <c:v>33.488055803282279</c:v>
                </c:pt>
                <c:pt idx="7207">
                  <c:v>33.494315553672962</c:v>
                </c:pt>
                <c:pt idx="7208">
                  <c:v>33.486028749581585</c:v>
                </c:pt>
                <c:pt idx="7209">
                  <c:v>33.491131199921071</c:v>
                </c:pt>
                <c:pt idx="7210">
                  <c:v>33.400718246589676</c:v>
                </c:pt>
                <c:pt idx="7211">
                  <c:v>33.478649278223379</c:v>
                </c:pt>
                <c:pt idx="7212">
                  <c:v>33.542590807399691</c:v>
                </c:pt>
                <c:pt idx="7213">
                  <c:v>33.566970931355129</c:v>
                </c:pt>
                <c:pt idx="7214">
                  <c:v>33.58069105137735</c:v>
                </c:pt>
                <c:pt idx="7215">
                  <c:v>33.607679635623086</c:v>
                </c:pt>
                <c:pt idx="7216">
                  <c:v>33.599049857298652</c:v>
                </c:pt>
                <c:pt idx="7217">
                  <c:v>33.584052398151442</c:v>
                </c:pt>
                <c:pt idx="7218">
                  <c:v>33.54403647123371</c:v>
                </c:pt>
                <c:pt idx="7219">
                  <c:v>33.489592824161356</c:v>
                </c:pt>
                <c:pt idx="7220">
                  <c:v>33.416511572911737</c:v>
                </c:pt>
                <c:pt idx="7221">
                  <c:v>33.323782893649252</c:v>
                </c:pt>
                <c:pt idx="7222">
                  <c:v>33.319114194946089</c:v>
                </c:pt>
                <c:pt idx="7223">
                  <c:v>33.330697778676182</c:v>
                </c:pt>
                <c:pt idx="7224">
                  <c:v>33.362642859471904</c:v>
                </c:pt>
                <c:pt idx="7225">
                  <c:v>33.348563570815926</c:v>
                </c:pt>
                <c:pt idx="7226">
                  <c:v>33.376589562825231</c:v>
                </c:pt>
                <c:pt idx="7227">
                  <c:v>33.431503782002295</c:v>
                </c:pt>
                <c:pt idx="7228">
                  <c:v>33.538484987207802</c:v>
                </c:pt>
                <c:pt idx="7229">
                  <c:v>33.634351751892567</c:v>
                </c:pt>
                <c:pt idx="7230">
                  <c:v>33.719575185484217</c:v>
                </c:pt>
                <c:pt idx="7231">
                  <c:v>33.78188734867345</c:v>
                </c:pt>
                <c:pt idx="7232">
                  <c:v>33.78138814465823</c:v>
                </c:pt>
                <c:pt idx="7233">
                  <c:v>33.823218178399898</c:v>
                </c:pt>
                <c:pt idx="7234">
                  <c:v>33.878875999587123</c:v>
                </c:pt>
                <c:pt idx="7235">
                  <c:v>33.89632526367501</c:v>
                </c:pt>
                <c:pt idx="7236">
                  <c:v>33.889612633417741</c:v>
                </c:pt>
                <c:pt idx="7237">
                  <c:v>33.876305305684163</c:v>
                </c:pt>
                <c:pt idx="7238">
                  <c:v>33.883189802848165</c:v>
                </c:pt>
                <c:pt idx="7239">
                  <c:v>33.886776326860222</c:v>
                </c:pt>
                <c:pt idx="7240">
                  <c:v>33.860491322592068</c:v>
                </c:pt>
                <c:pt idx="7241">
                  <c:v>33.895702187146696</c:v>
                </c:pt>
                <c:pt idx="7242">
                  <c:v>33.97075157597866</c:v>
                </c:pt>
                <c:pt idx="7243">
                  <c:v>34.031229036063792</c:v>
                </c:pt>
                <c:pt idx="7244">
                  <c:v>34.042275415438191</c:v>
                </c:pt>
                <c:pt idx="7245">
                  <c:v>34.066335279549932</c:v>
                </c:pt>
                <c:pt idx="7246">
                  <c:v>34.062624431132534</c:v>
                </c:pt>
                <c:pt idx="7247">
                  <c:v>34.082355993588706</c:v>
                </c:pt>
                <c:pt idx="7248">
                  <c:v>34.052336974589167</c:v>
                </c:pt>
                <c:pt idx="7249">
                  <c:v>34.066546563377202</c:v>
                </c:pt>
                <c:pt idx="7250">
                  <c:v>34.062645486175171</c:v>
                </c:pt>
                <c:pt idx="7251">
                  <c:v>34.042500815996277</c:v>
                </c:pt>
                <c:pt idx="7252">
                  <c:v>34.023185155352621</c:v>
                </c:pt>
                <c:pt idx="7253">
                  <c:v>34.027942038789</c:v>
                </c:pt>
                <c:pt idx="7254">
                  <c:v>34.035049354418433</c:v>
                </c:pt>
                <c:pt idx="7255">
                  <c:v>34.067939634290958</c:v>
                </c:pt>
                <c:pt idx="7256">
                  <c:v>34.074693629432062</c:v>
                </c:pt>
                <c:pt idx="7257">
                  <c:v>33.952477488660477</c:v>
                </c:pt>
                <c:pt idx="7258">
                  <c:v>34.091270778040908</c:v>
                </c:pt>
                <c:pt idx="7259">
                  <c:v>34.137428642022343</c:v>
                </c:pt>
                <c:pt idx="7260">
                  <c:v>34.144347836485281</c:v>
                </c:pt>
                <c:pt idx="7261">
                  <c:v>34.165300443833452</c:v>
                </c:pt>
                <c:pt idx="7262">
                  <c:v>34.17344771734065</c:v>
                </c:pt>
                <c:pt idx="7263">
                  <c:v>34.209460242045225</c:v>
                </c:pt>
                <c:pt idx="7264">
                  <c:v>34.222239696029163</c:v>
                </c:pt>
                <c:pt idx="7265">
                  <c:v>34.241133938425449</c:v>
                </c:pt>
                <c:pt idx="7266">
                  <c:v>34.274196769716809</c:v>
                </c:pt>
                <c:pt idx="7267">
                  <c:v>34.288973728683843</c:v>
                </c:pt>
                <c:pt idx="7268">
                  <c:v>34.314831430188242</c:v>
                </c:pt>
                <c:pt idx="7269">
                  <c:v>34.328463611405311</c:v>
                </c:pt>
                <c:pt idx="7270">
                  <c:v>34.337479152067885</c:v>
                </c:pt>
                <c:pt idx="7271">
                  <c:v>34.334275230238546</c:v>
                </c:pt>
                <c:pt idx="7272">
                  <c:v>34.297689131048458</c:v>
                </c:pt>
                <c:pt idx="7273">
                  <c:v>34.276011563410975</c:v>
                </c:pt>
                <c:pt idx="7274">
                  <c:v>34.227346599581857</c:v>
                </c:pt>
                <c:pt idx="7275">
                  <c:v>34.186298000909964</c:v>
                </c:pt>
                <c:pt idx="7276">
                  <c:v>34.110472692907102</c:v>
                </c:pt>
                <c:pt idx="7277">
                  <c:v>34.050226501408801</c:v>
                </c:pt>
                <c:pt idx="7278">
                  <c:v>33.974283178245152</c:v>
                </c:pt>
                <c:pt idx="7279">
                  <c:v>33.968052834103318</c:v>
                </c:pt>
                <c:pt idx="7280">
                  <c:v>33.888026340604497</c:v>
                </c:pt>
                <c:pt idx="7281">
                  <c:v>33.813482510431143</c:v>
                </c:pt>
                <c:pt idx="7282">
                  <c:v>33.783545513739078</c:v>
                </c:pt>
                <c:pt idx="7283">
                  <c:v>33.755920315745598</c:v>
                </c:pt>
                <c:pt idx="7284">
                  <c:v>33.762610518111657</c:v>
                </c:pt>
                <c:pt idx="7285">
                  <c:v>33.725025783190247</c:v>
                </c:pt>
                <c:pt idx="7286">
                  <c:v>33.703586611314833</c:v>
                </c:pt>
                <c:pt idx="7287">
                  <c:v>33.67902385502228</c:v>
                </c:pt>
                <c:pt idx="7288">
                  <c:v>33.637644463750888</c:v>
                </c:pt>
                <c:pt idx="7289">
                  <c:v>33.65892429979435</c:v>
                </c:pt>
                <c:pt idx="7290">
                  <c:v>33.654599387227208</c:v>
                </c:pt>
                <c:pt idx="7291">
                  <c:v>33.665569331507221</c:v>
                </c:pt>
                <c:pt idx="7292">
                  <c:v>33.641149216744232</c:v>
                </c:pt>
                <c:pt idx="7293">
                  <c:v>33.639585106915007</c:v>
                </c:pt>
                <c:pt idx="7294">
                  <c:v>33.659158872832073</c:v>
                </c:pt>
                <c:pt idx="7295">
                  <c:v>33.70772181983267</c:v>
                </c:pt>
                <c:pt idx="7296">
                  <c:v>33.723743436558543</c:v>
                </c:pt>
                <c:pt idx="7297">
                  <c:v>33.744498133967681</c:v>
                </c:pt>
                <c:pt idx="7298">
                  <c:v>33.762881236107773</c:v>
                </c:pt>
                <c:pt idx="7299">
                  <c:v>33.762295497293977</c:v>
                </c:pt>
                <c:pt idx="7300">
                  <c:v>33.776810720968285</c:v>
                </c:pt>
                <c:pt idx="7301">
                  <c:v>33.787436523582016</c:v>
                </c:pt>
                <c:pt idx="7302">
                  <c:v>33.841369451050213</c:v>
                </c:pt>
                <c:pt idx="7303">
                  <c:v>33.913282472725747</c:v>
                </c:pt>
                <c:pt idx="7304">
                  <c:v>33.948440507594768</c:v>
                </c:pt>
                <c:pt idx="7305">
                  <c:v>33.998462545655791</c:v>
                </c:pt>
                <c:pt idx="7306">
                  <c:v>34.024575701228549</c:v>
                </c:pt>
                <c:pt idx="7307">
                  <c:v>34.027085964557592</c:v>
                </c:pt>
                <c:pt idx="7308">
                  <c:v>34.034694073652226</c:v>
                </c:pt>
                <c:pt idx="7309">
                  <c:v>34.03968553602877</c:v>
                </c:pt>
                <c:pt idx="7310">
                  <c:v>34.023504191627808</c:v>
                </c:pt>
                <c:pt idx="7311">
                  <c:v>34.03446308931666</c:v>
                </c:pt>
                <c:pt idx="7312">
                  <c:v>34.012100789677604</c:v>
                </c:pt>
                <c:pt idx="7313">
                  <c:v>34.015456326737223</c:v>
                </c:pt>
                <c:pt idx="7314">
                  <c:v>34.024949136841997</c:v>
                </c:pt>
                <c:pt idx="7315">
                  <c:v>33.996589983575035</c:v>
                </c:pt>
                <c:pt idx="7316">
                  <c:v>33.997609748991195</c:v>
                </c:pt>
                <c:pt idx="7317">
                  <c:v>34.005645026150759</c:v>
                </c:pt>
                <c:pt idx="7318">
                  <c:v>34.005233371583685</c:v>
                </c:pt>
                <c:pt idx="7319">
                  <c:v>34.014891333984423</c:v>
                </c:pt>
                <c:pt idx="7320">
                  <c:v>34.013237319309454</c:v>
                </c:pt>
                <c:pt idx="7321">
                  <c:v>34.010015000628215</c:v>
                </c:pt>
                <c:pt idx="7322">
                  <c:v>34.028877156398053</c:v>
                </c:pt>
                <c:pt idx="7323">
                  <c:v>34.016051104014707</c:v>
                </c:pt>
                <c:pt idx="7324">
                  <c:v>34.000345454756015</c:v>
                </c:pt>
                <c:pt idx="7325">
                  <c:v>33.998295397198078</c:v>
                </c:pt>
                <c:pt idx="7326">
                  <c:v>33.98242849235514</c:v>
                </c:pt>
                <c:pt idx="7327">
                  <c:v>33.968971523448865</c:v>
                </c:pt>
                <c:pt idx="7328">
                  <c:v>33.964993062689203</c:v>
                </c:pt>
                <c:pt idx="7329">
                  <c:v>33.935624719100971</c:v>
                </c:pt>
                <c:pt idx="7330">
                  <c:v>33.96079414439717</c:v>
                </c:pt>
                <c:pt idx="7331">
                  <c:v>33.947855607366094</c:v>
                </c:pt>
                <c:pt idx="7332">
                  <c:v>33.927119093401316</c:v>
                </c:pt>
                <c:pt idx="7333">
                  <c:v>33.894006759542975</c:v>
                </c:pt>
                <c:pt idx="7334">
                  <c:v>33.8749247235301</c:v>
                </c:pt>
                <c:pt idx="7335">
                  <c:v>33.843239077861554</c:v>
                </c:pt>
                <c:pt idx="7336">
                  <c:v>33.82572943845075</c:v>
                </c:pt>
                <c:pt idx="7337">
                  <c:v>33.797323489971525</c:v>
                </c:pt>
                <c:pt idx="7338">
                  <c:v>33.798657425651768</c:v>
                </c:pt>
                <c:pt idx="7339">
                  <c:v>33.777331062800485</c:v>
                </c:pt>
                <c:pt idx="7340">
                  <c:v>33.781663171700892</c:v>
                </c:pt>
                <c:pt idx="7341">
                  <c:v>33.772787232683854</c:v>
                </c:pt>
                <c:pt idx="7342">
                  <c:v>33.747668883965439</c:v>
                </c:pt>
                <c:pt idx="7343">
                  <c:v>33.706867790265747</c:v>
                </c:pt>
                <c:pt idx="7344">
                  <c:v>33.689204358002712</c:v>
                </c:pt>
                <c:pt idx="7345">
                  <c:v>33.666326815941261</c:v>
                </c:pt>
                <c:pt idx="7346">
                  <c:v>33.691348183159874</c:v>
                </c:pt>
                <c:pt idx="7347">
                  <c:v>33.728633000696576</c:v>
                </c:pt>
                <c:pt idx="7348">
                  <c:v>33.745613677361305</c:v>
                </c:pt>
                <c:pt idx="7349">
                  <c:v>33.784355243775025</c:v>
                </c:pt>
                <c:pt idx="7350">
                  <c:v>33.801355484114325</c:v>
                </c:pt>
                <c:pt idx="7351">
                  <c:v>33.8183075327116</c:v>
                </c:pt>
                <c:pt idx="7352">
                  <c:v>33.813607393222881</c:v>
                </c:pt>
                <c:pt idx="7353">
                  <c:v>33.83063139293553</c:v>
                </c:pt>
                <c:pt idx="7354">
                  <c:v>33.833507717040504</c:v>
                </c:pt>
                <c:pt idx="7355">
                  <c:v>33.810104429076418</c:v>
                </c:pt>
                <c:pt idx="7356">
                  <c:v>33.812342705502374</c:v>
                </c:pt>
                <c:pt idx="7357">
                  <c:v>33.821756533880446</c:v>
                </c:pt>
                <c:pt idx="7358">
                  <c:v>33.852610675014319</c:v>
                </c:pt>
                <c:pt idx="7359">
                  <c:v>33.932544009191126</c:v>
                </c:pt>
                <c:pt idx="7360">
                  <c:v>33.98487966508236</c:v>
                </c:pt>
                <c:pt idx="7361">
                  <c:v>34.051272611952569</c:v>
                </c:pt>
                <c:pt idx="7362">
                  <c:v>34.098046447171441</c:v>
                </c:pt>
                <c:pt idx="7363">
                  <c:v>34.146886326024195</c:v>
                </c:pt>
                <c:pt idx="7364">
                  <c:v>34.204058509646103</c:v>
                </c:pt>
                <c:pt idx="7365">
                  <c:v>34.265069704144267</c:v>
                </c:pt>
                <c:pt idx="7366">
                  <c:v>34.316318178079335</c:v>
                </c:pt>
                <c:pt idx="7367">
                  <c:v>34.359171699317997</c:v>
                </c:pt>
                <c:pt idx="7368">
                  <c:v>34.387453174422845</c:v>
                </c:pt>
                <c:pt idx="7369">
                  <c:v>34.409589776356874</c:v>
                </c:pt>
                <c:pt idx="7370">
                  <c:v>34.426246341411954</c:v>
                </c:pt>
                <c:pt idx="7371">
                  <c:v>34.427174393256507</c:v>
                </c:pt>
                <c:pt idx="7372">
                  <c:v>34.426553040257076</c:v>
                </c:pt>
                <c:pt idx="7373">
                  <c:v>34.417850758477528</c:v>
                </c:pt>
                <c:pt idx="7374">
                  <c:v>34.392554995837429</c:v>
                </c:pt>
                <c:pt idx="7375">
                  <c:v>34.35916248792784</c:v>
                </c:pt>
                <c:pt idx="7376">
                  <c:v>34.290022236729079</c:v>
                </c:pt>
                <c:pt idx="7377">
                  <c:v>34.186550037127645</c:v>
                </c:pt>
                <c:pt idx="7378">
                  <c:v>34.025180301351483</c:v>
                </c:pt>
                <c:pt idx="7379">
                  <c:v>33.776470622723998</c:v>
                </c:pt>
                <c:pt idx="7380">
                  <c:v>33.611945354021856</c:v>
                </c:pt>
                <c:pt idx="7381">
                  <c:v>33.371736474031287</c:v>
                </c:pt>
                <c:pt idx="7382">
                  <c:v>33.105633583772565</c:v>
                </c:pt>
                <c:pt idx="7383">
                  <c:v>32.736333851446631</c:v>
                </c:pt>
                <c:pt idx="7384">
                  <c:v>32.461048406605308</c:v>
                </c:pt>
                <c:pt idx="7385">
                  <c:v>32.191220601872509</c:v>
                </c:pt>
                <c:pt idx="7386">
                  <c:v>32.058934477461818</c:v>
                </c:pt>
                <c:pt idx="7387">
                  <c:v>31.924028884195344</c:v>
                </c:pt>
                <c:pt idx="7388">
                  <c:v>31.897818897539054</c:v>
                </c:pt>
                <c:pt idx="7389">
                  <c:v>31.903935607615338</c:v>
                </c:pt>
                <c:pt idx="7390">
                  <c:v>32.055847268674455</c:v>
                </c:pt>
                <c:pt idx="7391">
                  <c:v>32.36075275699833</c:v>
                </c:pt>
                <c:pt idx="7392">
                  <c:v>32.643564070260837</c:v>
                </c:pt>
                <c:pt idx="7393">
                  <c:v>32.586913829466468</c:v>
                </c:pt>
                <c:pt idx="7394">
                  <c:v>32.752295089690527</c:v>
                </c:pt>
                <c:pt idx="7395">
                  <c:v>32.972080541745058</c:v>
                </c:pt>
                <c:pt idx="7396">
                  <c:v>33.193107150348851</c:v>
                </c:pt>
                <c:pt idx="7397">
                  <c:v>33.467250736446744</c:v>
                </c:pt>
                <c:pt idx="7398">
                  <c:v>33.657002385793724</c:v>
                </c:pt>
                <c:pt idx="7399">
                  <c:v>33.734879368246879</c:v>
                </c:pt>
                <c:pt idx="7400">
                  <c:v>33.782818369898649</c:v>
                </c:pt>
                <c:pt idx="7401">
                  <c:v>33.780427878708252</c:v>
                </c:pt>
                <c:pt idx="7402">
                  <c:v>33.706479889340976</c:v>
                </c:pt>
                <c:pt idx="7403">
                  <c:v>33.687353593884069</c:v>
                </c:pt>
                <c:pt idx="7404">
                  <c:v>33.666665598098838</c:v>
                </c:pt>
                <c:pt idx="7405">
                  <c:v>33.667854305130717</c:v>
                </c:pt>
                <c:pt idx="7406">
                  <c:v>33.652261210571332</c:v>
                </c:pt>
                <c:pt idx="7407">
                  <c:v>33.653176935075479</c:v>
                </c:pt>
                <c:pt idx="7408">
                  <c:v>33.670796042422957</c:v>
                </c:pt>
                <c:pt idx="7409">
                  <c:v>33.742468576619366</c:v>
                </c:pt>
                <c:pt idx="7410">
                  <c:v>33.912466687254422</c:v>
                </c:pt>
                <c:pt idx="7411">
                  <c:v>33.955521155155182</c:v>
                </c:pt>
                <c:pt idx="7412">
                  <c:v>34.008141452745136</c:v>
                </c:pt>
                <c:pt idx="7413">
                  <c:v>34.032242780095743</c:v>
                </c:pt>
                <c:pt idx="7414">
                  <c:v>34.070827350766038</c:v>
                </c:pt>
                <c:pt idx="7415">
                  <c:v>34.13559185166708</c:v>
                </c:pt>
                <c:pt idx="7416">
                  <c:v>34.216231066214455</c:v>
                </c:pt>
                <c:pt idx="7417">
                  <c:v>34.318916297909915</c:v>
                </c:pt>
                <c:pt idx="7418">
                  <c:v>34.46982397049554</c:v>
                </c:pt>
                <c:pt idx="7419">
                  <c:v>34.590570824911239</c:v>
                </c:pt>
                <c:pt idx="7420">
                  <c:v>34.688854387206831</c:v>
                </c:pt>
                <c:pt idx="7421">
                  <c:v>34.809674619754801</c:v>
                </c:pt>
                <c:pt idx="7422">
                  <c:v>34.896852491528058</c:v>
                </c:pt>
                <c:pt idx="7423">
                  <c:v>34.973638043365639</c:v>
                </c:pt>
                <c:pt idx="7424">
                  <c:v>35.055792591476745</c:v>
                </c:pt>
                <c:pt idx="7425">
                  <c:v>35.129628801366209</c:v>
                </c:pt>
                <c:pt idx="7426">
                  <c:v>35.205857506586995</c:v>
                </c:pt>
                <c:pt idx="7427">
                  <c:v>35.292267307930494</c:v>
                </c:pt>
                <c:pt idx="7428">
                  <c:v>35.357416489887378</c:v>
                </c:pt>
                <c:pt idx="7429">
                  <c:v>35.415767026845906</c:v>
                </c:pt>
                <c:pt idx="7430">
                  <c:v>35.467763335519393</c:v>
                </c:pt>
                <c:pt idx="7431">
                  <c:v>35.530527917330552</c:v>
                </c:pt>
                <c:pt idx="7432">
                  <c:v>35.573415924285243</c:v>
                </c:pt>
                <c:pt idx="7433">
                  <c:v>35.613039725675208</c:v>
                </c:pt>
                <c:pt idx="7434">
                  <c:v>35.661471417003838</c:v>
                </c:pt>
                <c:pt idx="7435">
                  <c:v>35.697371693473997</c:v>
                </c:pt>
                <c:pt idx="7436">
                  <c:v>35.729319295788017</c:v>
                </c:pt>
                <c:pt idx="7437">
                  <c:v>35.741500257827155</c:v>
                </c:pt>
                <c:pt idx="7438">
                  <c:v>35.767547237176458</c:v>
                </c:pt>
                <c:pt idx="7439">
                  <c:v>35.754563704242756</c:v>
                </c:pt>
                <c:pt idx="7440">
                  <c:v>35.777075964207405</c:v>
                </c:pt>
                <c:pt idx="7441">
                  <c:v>35.794543722714963</c:v>
                </c:pt>
                <c:pt idx="7442">
                  <c:v>35.818554650528284</c:v>
                </c:pt>
                <c:pt idx="7443">
                  <c:v>35.812189752578789</c:v>
                </c:pt>
                <c:pt idx="7444">
                  <c:v>35.767964384372313</c:v>
                </c:pt>
                <c:pt idx="7445">
                  <c:v>35.777923140953476</c:v>
                </c:pt>
                <c:pt idx="7446">
                  <c:v>35.816085376698055</c:v>
                </c:pt>
                <c:pt idx="7447">
                  <c:v>35.803999361096977</c:v>
                </c:pt>
                <c:pt idx="7448">
                  <c:v>35.81295922049209</c:v>
                </c:pt>
              </c:numCache>
            </c:numRef>
          </c:xVal>
          <c:yVal>
            <c:numRef>
              <c:f>'CPT Data'!$B$12:$B$7462</c:f>
              <c:numCache>
                <c:formatCode>General</c:formatCode>
                <c:ptCount val="7451"/>
                <c:pt idx="0">
                  <c:v>0</c:v>
                </c:pt>
                <c:pt idx="1">
                  <c:v>7.0000000000000001E-3</c:v>
                </c:pt>
                <c:pt idx="2">
                  <c:v>1.4999999999999999E-2</c:v>
                </c:pt>
                <c:pt idx="3">
                  <c:v>2.1999999999999999E-2</c:v>
                </c:pt>
                <c:pt idx="4">
                  <c:v>0.03</c:v>
                </c:pt>
                <c:pt idx="5">
                  <c:v>3.6999999999999998E-2</c:v>
                </c:pt>
                <c:pt idx="6">
                  <c:v>4.4999999999999998E-2</c:v>
                </c:pt>
                <c:pt idx="7">
                  <c:v>5.1999999999999998E-2</c:v>
                </c:pt>
                <c:pt idx="8">
                  <c:v>5.8999999999999997E-2</c:v>
                </c:pt>
                <c:pt idx="9">
                  <c:v>6.6000000000000003E-2</c:v>
                </c:pt>
                <c:pt idx="10">
                  <c:v>7.3999999999999996E-2</c:v>
                </c:pt>
                <c:pt idx="11">
                  <c:v>8.1000000000000003E-2</c:v>
                </c:pt>
                <c:pt idx="12">
                  <c:v>8.8999999999999996E-2</c:v>
                </c:pt>
                <c:pt idx="13">
                  <c:v>9.6000000000000002E-2</c:v>
                </c:pt>
                <c:pt idx="14">
                  <c:v>0.104</c:v>
                </c:pt>
                <c:pt idx="15">
                  <c:v>0.111</c:v>
                </c:pt>
                <c:pt idx="16">
                  <c:v>0.11799999999999999</c:v>
                </c:pt>
                <c:pt idx="17">
                  <c:v>0.126</c:v>
                </c:pt>
                <c:pt idx="18">
                  <c:v>0.13400000000000001</c:v>
                </c:pt>
                <c:pt idx="19">
                  <c:v>0.14099999999999999</c:v>
                </c:pt>
                <c:pt idx="20">
                  <c:v>0.14899999999999999</c:v>
                </c:pt>
                <c:pt idx="21">
                  <c:v>0.156</c:v>
                </c:pt>
                <c:pt idx="22">
                  <c:v>0.16400000000000001</c:v>
                </c:pt>
                <c:pt idx="23">
                  <c:v>0.17199999999999999</c:v>
                </c:pt>
                <c:pt idx="24">
                  <c:v>0.17899999999999999</c:v>
                </c:pt>
                <c:pt idx="25">
                  <c:v>0.186</c:v>
                </c:pt>
                <c:pt idx="26">
                  <c:v>0.19500000000000001</c:v>
                </c:pt>
                <c:pt idx="27">
                  <c:v>0.20200000000000001</c:v>
                </c:pt>
                <c:pt idx="28">
                  <c:v>0.20899999999999999</c:v>
                </c:pt>
                <c:pt idx="29">
                  <c:v>0.217</c:v>
                </c:pt>
                <c:pt idx="30">
                  <c:v>0.224</c:v>
                </c:pt>
                <c:pt idx="31">
                  <c:v>0.23100000000000001</c:v>
                </c:pt>
                <c:pt idx="32">
                  <c:v>0.23899999999999999</c:v>
                </c:pt>
                <c:pt idx="33">
                  <c:v>0.246</c:v>
                </c:pt>
                <c:pt idx="34">
                  <c:v>0.254</c:v>
                </c:pt>
                <c:pt idx="35">
                  <c:v>0.26100000000000001</c:v>
                </c:pt>
                <c:pt idx="36">
                  <c:v>0.26900000000000002</c:v>
                </c:pt>
                <c:pt idx="37">
                  <c:v>0.27600000000000002</c:v>
                </c:pt>
                <c:pt idx="38">
                  <c:v>0.28399999999999997</c:v>
                </c:pt>
                <c:pt idx="39">
                  <c:v>0.29099999999999998</c:v>
                </c:pt>
                <c:pt idx="40">
                  <c:v>0.29899999999999999</c:v>
                </c:pt>
                <c:pt idx="41">
                  <c:v>0.30599999999999999</c:v>
                </c:pt>
                <c:pt idx="42">
                  <c:v>0.314</c:v>
                </c:pt>
                <c:pt idx="43">
                  <c:v>0.32100000000000001</c:v>
                </c:pt>
                <c:pt idx="44">
                  <c:v>0.32900000000000001</c:v>
                </c:pt>
                <c:pt idx="45">
                  <c:v>0.33600000000000002</c:v>
                </c:pt>
                <c:pt idx="46">
                  <c:v>0.34300000000000003</c:v>
                </c:pt>
                <c:pt idx="47">
                  <c:v>0.35099999999999998</c:v>
                </c:pt>
                <c:pt idx="48">
                  <c:v>0.35799999999999998</c:v>
                </c:pt>
                <c:pt idx="49">
                  <c:v>0.36599999999999999</c:v>
                </c:pt>
                <c:pt idx="50">
                  <c:v>0.374</c:v>
                </c:pt>
                <c:pt idx="51">
                  <c:v>0.38100000000000001</c:v>
                </c:pt>
                <c:pt idx="52">
                  <c:v>0.38900000000000001</c:v>
                </c:pt>
                <c:pt idx="53">
                  <c:v>0.39500000000000002</c:v>
                </c:pt>
                <c:pt idx="54">
                  <c:v>0.40300000000000002</c:v>
                </c:pt>
                <c:pt idx="55">
                  <c:v>0.41</c:v>
                </c:pt>
                <c:pt idx="56">
                  <c:v>0.41799999999999998</c:v>
                </c:pt>
                <c:pt idx="57">
                  <c:v>0.42499999999999999</c:v>
                </c:pt>
                <c:pt idx="58">
                  <c:v>0.434</c:v>
                </c:pt>
                <c:pt idx="59">
                  <c:v>0.44</c:v>
                </c:pt>
                <c:pt idx="60">
                  <c:v>0.44800000000000001</c:v>
                </c:pt>
                <c:pt idx="61">
                  <c:v>0.45700000000000002</c:v>
                </c:pt>
                <c:pt idx="62">
                  <c:v>0.46300000000000002</c:v>
                </c:pt>
                <c:pt idx="63">
                  <c:v>0.47199999999999998</c:v>
                </c:pt>
                <c:pt idx="64">
                  <c:v>0.47899999999999998</c:v>
                </c:pt>
                <c:pt idx="65">
                  <c:v>0.48699999999999999</c:v>
                </c:pt>
                <c:pt idx="66">
                  <c:v>0.49399999999999999</c:v>
                </c:pt>
                <c:pt idx="67">
                  <c:v>0.502</c:v>
                </c:pt>
                <c:pt idx="68">
                  <c:v>0.50900000000000001</c:v>
                </c:pt>
                <c:pt idx="69">
                  <c:v>0.51600000000000001</c:v>
                </c:pt>
                <c:pt idx="70">
                  <c:v>0.52400000000000002</c:v>
                </c:pt>
                <c:pt idx="71">
                  <c:v>0.53200000000000003</c:v>
                </c:pt>
                <c:pt idx="72">
                  <c:v>0.53900000000000003</c:v>
                </c:pt>
                <c:pt idx="73">
                  <c:v>0.54600000000000004</c:v>
                </c:pt>
                <c:pt idx="74">
                  <c:v>0.55400000000000005</c:v>
                </c:pt>
                <c:pt idx="75">
                  <c:v>0.56100000000000005</c:v>
                </c:pt>
                <c:pt idx="76">
                  <c:v>0.56799999999999995</c:v>
                </c:pt>
                <c:pt idx="77">
                  <c:v>0.57599999999999996</c:v>
                </c:pt>
                <c:pt idx="78">
                  <c:v>0.58299999999999996</c:v>
                </c:pt>
                <c:pt idx="79">
                  <c:v>0.59099999999999997</c:v>
                </c:pt>
                <c:pt idx="80">
                  <c:v>0.59799999999999998</c:v>
                </c:pt>
                <c:pt idx="81">
                  <c:v>0.60699999999999998</c:v>
                </c:pt>
                <c:pt idx="82">
                  <c:v>0.61399999999999999</c:v>
                </c:pt>
                <c:pt idx="83">
                  <c:v>0.621</c:v>
                </c:pt>
                <c:pt idx="84">
                  <c:v>0.629</c:v>
                </c:pt>
                <c:pt idx="85">
                  <c:v>0.63700000000000001</c:v>
                </c:pt>
                <c:pt idx="86">
                  <c:v>0.64400000000000002</c:v>
                </c:pt>
                <c:pt idx="87">
                  <c:v>0.65200000000000002</c:v>
                </c:pt>
                <c:pt idx="88">
                  <c:v>0.65900000000000003</c:v>
                </c:pt>
                <c:pt idx="89">
                  <c:v>0.66700000000000004</c:v>
                </c:pt>
                <c:pt idx="90">
                  <c:v>0.67400000000000004</c:v>
                </c:pt>
                <c:pt idx="91">
                  <c:v>0.68200000000000005</c:v>
                </c:pt>
                <c:pt idx="92">
                  <c:v>0.68899999999999995</c:v>
                </c:pt>
                <c:pt idx="93">
                  <c:v>0.69699999999999995</c:v>
                </c:pt>
                <c:pt idx="94">
                  <c:v>0.70399999999999996</c:v>
                </c:pt>
                <c:pt idx="95">
                  <c:v>0.71199999999999997</c:v>
                </c:pt>
                <c:pt idx="96">
                  <c:v>0.72</c:v>
                </c:pt>
                <c:pt idx="97">
                  <c:v>0.72599999999999998</c:v>
                </c:pt>
                <c:pt idx="98">
                  <c:v>0.73399999999999999</c:v>
                </c:pt>
                <c:pt idx="99">
                  <c:v>0.78100000000000003</c:v>
                </c:pt>
                <c:pt idx="100">
                  <c:v>0.78800000000000003</c:v>
                </c:pt>
                <c:pt idx="101">
                  <c:v>0.79600000000000004</c:v>
                </c:pt>
                <c:pt idx="102">
                  <c:v>0.80300000000000005</c:v>
                </c:pt>
                <c:pt idx="103">
                  <c:v>0.81100000000000005</c:v>
                </c:pt>
                <c:pt idx="104">
                  <c:v>0.81799999999999995</c:v>
                </c:pt>
                <c:pt idx="105">
                  <c:v>0.82499999999999996</c:v>
                </c:pt>
                <c:pt idx="106">
                  <c:v>0.83299999999999996</c:v>
                </c:pt>
                <c:pt idx="107">
                  <c:v>0.84099999999999997</c:v>
                </c:pt>
                <c:pt idx="108">
                  <c:v>0.84899999999999998</c:v>
                </c:pt>
                <c:pt idx="109">
                  <c:v>0.85599999999999998</c:v>
                </c:pt>
                <c:pt idx="110">
                  <c:v>0.86399999999999999</c:v>
                </c:pt>
                <c:pt idx="111">
                  <c:v>0.871</c:v>
                </c:pt>
                <c:pt idx="112">
                  <c:v>0.879</c:v>
                </c:pt>
                <c:pt idx="113">
                  <c:v>0.88600000000000001</c:v>
                </c:pt>
                <c:pt idx="114">
                  <c:v>0.89400000000000002</c:v>
                </c:pt>
                <c:pt idx="115">
                  <c:v>0.90100000000000002</c:v>
                </c:pt>
                <c:pt idx="116">
                  <c:v>0.90900000000000003</c:v>
                </c:pt>
                <c:pt idx="117">
                  <c:v>0.91600000000000004</c:v>
                </c:pt>
                <c:pt idx="118">
                  <c:v>0.92400000000000004</c:v>
                </c:pt>
                <c:pt idx="119">
                  <c:v>0.93100000000000005</c:v>
                </c:pt>
                <c:pt idx="120">
                  <c:v>0.93899999999999995</c:v>
                </c:pt>
                <c:pt idx="121">
                  <c:v>0.93899999999999995</c:v>
                </c:pt>
                <c:pt idx="122">
                  <c:v>0.93899999999999995</c:v>
                </c:pt>
                <c:pt idx="123">
                  <c:v>0.97</c:v>
                </c:pt>
                <c:pt idx="124">
                  <c:v>0.97699999999999998</c:v>
                </c:pt>
                <c:pt idx="125">
                  <c:v>0.98499999999999999</c:v>
                </c:pt>
                <c:pt idx="126">
                  <c:v>0.99299999999999999</c:v>
                </c:pt>
                <c:pt idx="127">
                  <c:v>1.0009999999999999</c:v>
                </c:pt>
                <c:pt idx="128">
                  <c:v>1.008</c:v>
                </c:pt>
                <c:pt idx="129">
                  <c:v>1.016</c:v>
                </c:pt>
                <c:pt idx="130">
                  <c:v>1.0229999999999999</c:v>
                </c:pt>
                <c:pt idx="131">
                  <c:v>1.0309999999999999</c:v>
                </c:pt>
                <c:pt idx="132">
                  <c:v>1.038</c:v>
                </c:pt>
                <c:pt idx="133">
                  <c:v>1.046</c:v>
                </c:pt>
                <c:pt idx="134">
                  <c:v>1.054</c:v>
                </c:pt>
                <c:pt idx="135">
                  <c:v>1.0609999999999999</c:v>
                </c:pt>
                <c:pt idx="136">
                  <c:v>1.0680000000000001</c:v>
                </c:pt>
                <c:pt idx="137">
                  <c:v>1.075</c:v>
                </c:pt>
                <c:pt idx="138">
                  <c:v>1.083</c:v>
                </c:pt>
                <c:pt idx="139">
                  <c:v>1.091</c:v>
                </c:pt>
                <c:pt idx="140">
                  <c:v>1.099</c:v>
                </c:pt>
                <c:pt idx="141">
                  <c:v>1.1060000000000001</c:v>
                </c:pt>
                <c:pt idx="142">
                  <c:v>1.1140000000000001</c:v>
                </c:pt>
                <c:pt idx="143">
                  <c:v>1.121</c:v>
                </c:pt>
                <c:pt idx="144">
                  <c:v>1.129</c:v>
                </c:pt>
                <c:pt idx="145">
                  <c:v>1.1359999999999999</c:v>
                </c:pt>
                <c:pt idx="146">
                  <c:v>1.1439999999999999</c:v>
                </c:pt>
                <c:pt idx="147">
                  <c:v>1.151</c:v>
                </c:pt>
                <c:pt idx="148">
                  <c:v>1.1599999999999999</c:v>
                </c:pt>
                <c:pt idx="149">
                  <c:v>1.167</c:v>
                </c:pt>
                <c:pt idx="150">
                  <c:v>1.2090000000000001</c:v>
                </c:pt>
                <c:pt idx="151">
                  <c:v>1.216</c:v>
                </c:pt>
                <c:pt idx="152">
                  <c:v>1.262</c:v>
                </c:pt>
                <c:pt idx="153">
                  <c:v>1.27</c:v>
                </c:pt>
                <c:pt idx="154">
                  <c:v>1.278</c:v>
                </c:pt>
                <c:pt idx="155">
                  <c:v>1.286</c:v>
                </c:pt>
                <c:pt idx="156">
                  <c:v>1.2929999999999999</c:v>
                </c:pt>
                <c:pt idx="157">
                  <c:v>1.3009999999999999</c:v>
                </c:pt>
                <c:pt idx="158">
                  <c:v>1.3080000000000001</c:v>
                </c:pt>
                <c:pt idx="159">
                  <c:v>1.3160000000000001</c:v>
                </c:pt>
                <c:pt idx="160">
                  <c:v>1.323</c:v>
                </c:pt>
                <c:pt idx="161">
                  <c:v>1.331</c:v>
                </c:pt>
                <c:pt idx="162">
                  <c:v>1.3380000000000001</c:v>
                </c:pt>
                <c:pt idx="163">
                  <c:v>1.347</c:v>
                </c:pt>
                <c:pt idx="164">
                  <c:v>1.3540000000000001</c:v>
                </c:pt>
                <c:pt idx="165">
                  <c:v>1.3620000000000001</c:v>
                </c:pt>
                <c:pt idx="166">
                  <c:v>1.369</c:v>
                </c:pt>
                <c:pt idx="167">
                  <c:v>1.377</c:v>
                </c:pt>
                <c:pt idx="168">
                  <c:v>1.385</c:v>
                </c:pt>
                <c:pt idx="169">
                  <c:v>1.3919999999999999</c:v>
                </c:pt>
                <c:pt idx="170">
                  <c:v>1.399</c:v>
                </c:pt>
                <c:pt idx="171">
                  <c:v>1.4079999999999999</c:v>
                </c:pt>
                <c:pt idx="172">
                  <c:v>1.415</c:v>
                </c:pt>
                <c:pt idx="173">
                  <c:v>1.423</c:v>
                </c:pt>
                <c:pt idx="174">
                  <c:v>1.43</c:v>
                </c:pt>
                <c:pt idx="175">
                  <c:v>1.4379999999999999</c:v>
                </c:pt>
                <c:pt idx="176">
                  <c:v>1.4450000000000001</c:v>
                </c:pt>
                <c:pt idx="177">
                  <c:v>1.454</c:v>
                </c:pt>
                <c:pt idx="178">
                  <c:v>1.4610000000000001</c:v>
                </c:pt>
                <c:pt idx="179">
                  <c:v>1.47</c:v>
                </c:pt>
                <c:pt idx="180">
                  <c:v>1.4790000000000001</c:v>
                </c:pt>
                <c:pt idx="181">
                  <c:v>1.488</c:v>
                </c:pt>
                <c:pt idx="182">
                  <c:v>1.4970000000000001</c:v>
                </c:pt>
                <c:pt idx="183">
                  <c:v>1.506</c:v>
                </c:pt>
                <c:pt idx="184">
                  <c:v>1.5149999999999999</c:v>
                </c:pt>
                <c:pt idx="185">
                  <c:v>1.524</c:v>
                </c:pt>
                <c:pt idx="186">
                  <c:v>1.5329999999999999</c:v>
                </c:pt>
                <c:pt idx="187">
                  <c:v>1.542</c:v>
                </c:pt>
                <c:pt idx="188">
                  <c:v>1.552</c:v>
                </c:pt>
                <c:pt idx="189">
                  <c:v>1.56</c:v>
                </c:pt>
                <c:pt idx="190">
                  <c:v>1.569</c:v>
                </c:pt>
                <c:pt idx="191">
                  <c:v>1.577</c:v>
                </c:pt>
                <c:pt idx="192">
                  <c:v>1.587</c:v>
                </c:pt>
                <c:pt idx="193">
                  <c:v>1.5960000000000001</c:v>
                </c:pt>
                <c:pt idx="194">
                  <c:v>1.6040000000000001</c:v>
                </c:pt>
                <c:pt idx="195">
                  <c:v>1.613</c:v>
                </c:pt>
                <c:pt idx="196">
                  <c:v>1.6220000000000001</c:v>
                </c:pt>
                <c:pt idx="197">
                  <c:v>1.6319999999999999</c:v>
                </c:pt>
                <c:pt idx="198">
                  <c:v>1.64</c:v>
                </c:pt>
                <c:pt idx="199">
                  <c:v>1.65</c:v>
                </c:pt>
                <c:pt idx="200">
                  <c:v>1.6579999999999999</c:v>
                </c:pt>
                <c:pt idx="201">
                  <c:v>1.6679999999999999</c:v>
                </c:pt>
                <c:pt idx="202">
                  <c:v>1.677</c:v>
                </c:pt>
                <c:pt idx="203">
                  <c:v>1.6859999999999999</c:v>
                </c:pt>
                <c:pt idx="204">
                  <c:v>1.6950000000000001</c:v>
                </c:pt>
                <c:pt idx="205">
                  <c:v>1.704</c:v>
                </c:pt>
                <c:pt idx="206">
                  <c:v>1.712</c:v>
                </c:pt>
                <c:pt idx="207">
                  <c:v>1.722</c:v>
                </c:pt>
                <c:pt idx="208">
                  <c:v>1.732</c:v>
                </c:pt>
                <c:pt idx="209">
                  <c:v>1.74</c:v>
                </c:pt>
                <c:pt idx="210">
                  <c:v>1.7490000000000001</c:v>
                </c:pt>
                <c:pt idx="211">
                  <c:v>1.758</c:v>
                </c:pt>
                <c:pt idx="212">
                  <c:v>1.7669999999999999</c:v>
                </c:pt>
                <c:pt idx="213">
                  <c:v>1.776</c:v>
                </c:pt>
                <c:pt idx="214">
                  <c:v>1.7849999999999999</c:v>
                </c:pt>
                <c:pt idx="215">
                  <c:v>1.794</c:v>
                </c:pt>
                <c:pt idx="216">
                  <c:v>1.804</c:v>
                </c:pt>
                <c:pt idx="217">
                  <c:v>1.8120000000000001</c:v>
                </c:pt>
                <c:pt idx="218">
                  <c:v>1.821</c:v>
                </c:pt>
                <c:pt idx="219">
                  <c:v>1.83</c:v>
                </c:pt>
                <c:pt idx="220">
                  <c:v>1.839</c:v>
                </c:pt>
                <c:pt idx="221">
                  <c:v>1.849</c:v>
                </c:pt>
                <c:pt idx="222">
                  <c:v>1.857</c:v>
                </c:pt>
                <c:pt idx="223">
                  <c:v>1.867</c:v>
                </c:pt>
                <c:pt idx="224">
                  <c:v>1.875</c:v>
                </c:pt>
                <c:pt idx="225">
                  <c:v>1.885</c:v>
                </c:pt>
                <c:pt idx="226">
                  <c:v>1.8939999999999999</c:v>
                </c:pt>
                <c:pt idx="227">
                  <c:v>1.9019999999999999</c:v>
                </c:pt>
                <c:pt idx="228">
                  <c:v>1.9119999999999999</c:v>
                </c:pt>
                <c:pt idx="229">
                  <c:v>1.92</c:v>
                </c:pt>
                <c:pt idx="230">
                  <c:v>1.929</c:v>
                </c:pt>
                <c:pt idx="231">
                  <c:v>1.9379999999999999</c:v>
                </c:pt>
                <c:pt idx="232">
                  <c:v>1.948</c:v>
                </c:pt>
                <c:pt idx="233">
                  <c:v>1.956</c:v>
                </c:pt>
                <c:pt idx="234">
                  <c:v>1.966</c:v>
                </c:pt>
                <c:pt idx="235">
                  <c:v>1.974</c:v>
                </c:pt>
                <c:pt idx="236">
                  <c:v>1.984</c:v>
                </c:pt>
                <c:pt idx="237">
                  <c:v>1.9930000000000001</c:v>
                </c:pt>
                <c:pt idx="238">
                  <c:v>2.004</c:v>
                </c:pt>
                <c:pt idx="239">
                  <c:v>2.0129999999999999</c:v>
                </c:pt>
                <c:pt idx="240">
                  <c:v>2.0230000000000001</c:v>
                </c:pt>
                <c:pt idx="241">
                  <c:v>2.0329999999999999</c:v>
                </c:pt>
                <c:pt idx="242">
                  <c:v>2.0419999999999998</c:v>
                </c:pt>
                <c:pt idx="243">
                  <c:v>2.0529999999999999</c:v>
                </c:pt>
                <c:pt idx="244">
                  <c:v>2.0630000000000002</c:v>
                </c:pt>
                <c:pt idx="245">
                  <c:v>2.073</c:v>
                </c:pt>
                <c:pt idx="246">
                  <c:v>2.0830000000000002</c:v>
                </c:pt>
                <c:pt idx="247">
                  <c:v>2.0920000000000001</c:v>
                </c:pt>
                <c:pt idx="248">
                  <c:v>2.1030000000000002</c:v>
                </c:pt>
                <c:pt idx="249">
                  <c:v>2.1120000000000001</c:v>
                </c:pt>
                <c:pt idx="250">
                  <c:v>2.1230000000000002</c:v>
                </c:pt>
                <c:pt idx="251">
                  <c:v>2.1320000000000001</c:v>
                </c:pt>
                <c:pt idx="252">
                  <c:v>2.1429999999999998</c:v>
                </c:pt>
                <c:pt idx="253">
                  <c:v>2.153</c:v>
                </c:pt>
                <c:pt idx="254">
                  <c:v>2.1629999999999998</c:v>
                </c:pt>
                <c:pt idx="255">
                  <c:v>2.173</c:v>
                </c:pt>
                <c:pt idx="256">
                  <c:v>2.1829999999999998</c:v>
                </c:pt>
                <c:pt idx="257">
                  <c:v>2.1930000000000001</c:v>
                </c:pt>
                <c:pt idx="258">
                  <c:v>2.2029999999999998</c:v>
                </c:pt>
                <c:pt idx="259">
                  <c:v>2.2130000000000001</c:v>
                </c:pt>
                <c:pt idx="260">
                  <c:v>2.222</c:v>
                </c:pt>
                <c:pt idx="261">
                  <c:v>2.2330000000000001</c:v>
                </c:pt>
                <c:pt idx="262">
                  <c:v>2.242</c:v>
                </c:pt>
                <c:pt idx="263">
                  <c:v>2.2530000000000001</c:v>
                </c:pt>
                <c:pt idx="264">
                  <c:v>2.2629999999999999</c:v>
                </c:pt>
                <c:pt idx="265">
                  <c:v>2.2730000000000001</c:v>
                </c:pt>
                <c:pt idx="266">
                  <c:v>2.2839999999999998</c:v>
                </c:pt>
                <c:pt idx="267">
                  <c:v>2.2930000000000001</c:v>
                </c:pt>
                <c:pt idx="268">
                  <c:v>2.3029999999999999</c:v>
                </c:pt>
                <c:pt idx="269">
                  <c:v>2.3130000000000002</c:v>
                </c:pt>
                <c:pt idx="270">
                  <c:v>2.3239999999999998</c:v>
                </c:pt>
                <c:pt idx="271">
                  <c:v>2.3330000000000002</c:v>
                </c:pt>
                <c:pt idx="272">
                  <c:v>2.3439999999999999</c:v>
                </c:pt>
                <c:pt idx="273">
                  <c:v>2.3530000000000002</c:v>
                </c:pt>
                <c:pt idx="274">
                  <c:v>2.3639999999999999</c:v>
                </c:pt>
                <c:pt idx="275">
                  <c:v>2.3730000000000002</c:v>
                </c:pt>
                <c:pt idx="276">
                  <c:v>2.3839999999999999</c:v>
                </c:pt>
                <c:pt idx="277">
                  <c:v>2.3929999999999998</c:v>
                </c:pt>
                <c:pt idx="278">
                  <c:v>2.4039999999999999</c:v>
                </c:pt>
                <c:pt idx="279">
                  <c:v>2.4129999999999998</c:v>
                </c:pt>
                <c:pt idx="280">
                  <c:v>2.4239999999999999</c:v>
                </c:pt>
                <c:pt idx="281">
                  <c:v>2.4329999999999998</c:v>
                </c:pt>
                <c:pt idx="282">
                  <c:v>2.4430000000000001</c:v>
                </c:pt>
                <c:pt idx="283">
                  <c:v>2.4540000000000002</c:v>
                </c:pt>
                <c:pt idx="284">
                  <c:v>2.4630000000000001</c:v>
                </c:pt>
                <c:pt idx="285">
                  <c:v>2.472</c:v>
                </c:pt>
                <c:pt idx="286">
                  <c:v>2.4830000000000001</c:v>
                </c:pt>
                <c:pt idx="287">
                  <c:v>2.4940000000000002</c:v>
                </c:pt>
                <c:pt idx="288">
                  <c:v>2.5030000000000001</c:v>
                </c:pt>
                <c:pt idx="289">
                  <c:v>2.5139999999999998</c:v>
                </c:pt>
                <c:pt idx="290">
                  <c:v>2.5230000000000001</c:v>
                </c:pt>
                <c:pt idx="291">
                  <c:v>2.5339999999999998</c:v>
                </c:pt>
                <c:pt idx="292">
                  <c:v>2.5430000000000001</c:v>
                </c:pt>
                <c:pt idx="293">
                  <c:v>2.5529999999999999</c:v>
                </c:pt>
                <c:pt idx="294">
                  <c:v>2.5640000000000001</c:v>
                </c:pt>
                <c:pt idx="295">
                  <c:v>2.573</c:v>
                </c:pt>
                <c:pt idx="296">
                  <c:v>2.5830000000000002</c:v>
                </c:pt>
                <c:pt idx="297">
                  <c:v>2.5920000000000001</c:v>
                </c:pt>
                <c:pt idx="298">
                  <c:v>2.6030000000000002</c:v>
                </c:pt>
                <c:pt idx="299">
                  <c:v>2.6120000000000001</c:v>
                </c:pt>
                <c:pt idx="300">
                  <c:v>2.6230000000000002</c:v>
                </c:pt>
                <c:pt idx="301">
                  <c:v>2.6320000000000001</c:v>
                </c:pt>
                <c:pt idx="302">
                  <c:v>2.6429999999999998</c:v>
                </c:pt>
                <c:pt idx="303">
                  <c:v>2.6520000000000001</c:v>
                </c:pt>
                <c:pt idx="304">
                  <c:v>2.6629999999999998</c:v>
                </c:pt>
                <c:pt idx="305">
                  <c:v>2.6720000000000002</c:v>
                </c:pt>
                <c:pt idx="306">
                  <c:v>2.6819999999999999</c:v>
                </c:pt>
                <c:pt idx="307">
                  <c:v>2.6920000000000002</c:v>
                </c:pt>
                <c:pt idx="308">
                  <c:v>2.702</c:v>
                </c:pt>
                <c:pt idx="309">
                  <c:v>2.7120000000000002</c:v>
                </c:pt>
                <c:pt idx="310">
                  <c:v>2.722</c:v>
                </c:pt>
                <c:pt idx="311">
                  <c:v>2.7309999999999999</c:v>
                </c:pt>
                <c:pt idx="312">
                  <c:v>2.742</c:v>
                </c:pt>
                <c:pt idx="313">
                  <c:v>2.7519999999999998</c:v>
                </c:pt>
                <c:pt idx="314">
                  <c:v>2.762</c:v>
                </c:pt>
                <c:pt idx="315">
                  <c:v>2.7709999999999999</c:v>
                </c:pt>
                <c:pt idx="316">
                  <c:v>2.782</c:v>
                </c:pt>
                <c:pt idx="317">
                  <c:v>2.7909999999999999</c:v>
                </c:pt>
                <c:pt idx="318">
                  <c:v>2.802</c:v>
                </c:pt>
                <c:pt idx="319">
                  <c:v>2.8119999999999998</c:v>
                </c:pt>
                <c:pt idx="320">
                  <c:v>2.8220000000000001</c:v>
                </c:pt>
                <c:pt idx="321">
                  <c:v>2.8730000000000002</c:v>
                </c:pt>
                <c:pt idx="322">
                  <c:v>2.8820000000000001</c:v>
                </c:pt>
                <c:pt idx="323">
                  <c:v>2.8919999999999999</c:v>
                </c:pt>
                <c:pt idx="324">
                  <c:v>2.903</c:v>
                </c:pt>
                <c:pt idx="325">
                  <c:v>2.9119999999999999</c:v>
                </c:pt>
                <c:pt idx="326">
                  <c:v>2.923</c:v>
                </c:pt>
                <c:pt idx="327">
                  <c:v>2.9329999999999998</c:v>
                </c:pt>
                <c:pt idx="328">
                  <c:v>2.9420000000000002</c:v>
                </c:pt>
                <c:pt idx="329">
                  <c:v>2.9529999999999998</c:v>
                </c:pt>
                <c:pt idx="330">
                  <c:v>2.9620000000000002</c:v>
                </c:pt>
                <c:pt idx="331">
                  <c:v>2.9729999999999999</c:v>
                </c:pt>
                <c:pt idx="332">
                  <c:v>3.032</c:v>
                </c:pt>
                <c:pt idx="333">
                  <c:v>3.0419999999999998</c:v>
                </c:pt>
                <c:pt idx="334">
                  <c:v>3.0529999999999999</c:v>
                </c:pt>
                <c:pt idx="335">
                  <c:v>3.0619999999999998</c:v>
                </c:pt>
                <c:pt idx="336">
                  <c:v>3.0720000000000001</c:v>
                </c:pt>
                <c:pt idx="337">
                  <c:v>3.0819999999999999</c:v>
                </c:pt>
                <c:pt idx="338">
                  <c:v>3.0920000000000001</c:v>
                </c:pt>
                <c:pt idx="339">
                  <c:v>3.101</c:v>
                </c:pt>
                <c:pt idx="340">
                  <c:v>3.1120000000000001</c:v>
                </c:pt>
                <c:pt idx="341">
                  <c:v>3.121</c:v>
                </c:pt>
                <c:pt idx="342">
                  <c:v>3.1320000000000001</c:v>
                </c:pt>
                <c:pt idx="343">
                  <c:v>3.1419999999999999</c:v>
                </c:pt>
                <c:pt idx="344">
                  <c:v>3.1520000000000001</c:v>
                </c:pt>
                <c:pt idx="345">
                  <c:v>3.1619999999999999</c:v>
                </c:pt>
                <c:pt idx="346">
                  <c:v>3.1720000000000002</c:v>
                </c:pt>
                <c:pt idx="347">
                  <c:v>3.1829999999999998</c:v>
                </c:pt>
                <c:pt idx="348">
                  <c:v>3.1930000000000001</c:v>
                </c:pt>
                <c:pt idx="349">
                  <c:v>3.202</c:v>
                </c:pt>
                <c:pt idx="350">
                  <c:v>3.2120000000000002</c:v>
                </c:pt>
                <c:pt idx="351">
                  <c:v>3.2229999999999999</c:v>
                </c:pt>
                <c:pt idx="352">
                  <c:v>3.2320000000000002</c:v>
                </c:pt>
                <c:pt idx="353">
                  <c:v>3.242</c:v>
                </c:pt>
                <c:pt idx="354">
                  <c:v>3.2519999999999998</c:v>
                </c:pt>
                <c:pt idx="355">
                  <c:v>3.2629999999999999</c:v>
                </c:pt>
                <c:pt idx="356">
                  <c:v>3.2719999999999998</c:v>
                </c:pt>
                <c:pt idx="357">
                  <c:v>3.2829999999999999</c:v>
                </c:pt>
                <c:pt idx="358">
                  <c:v>3.2919999999999998</c:v>
                </c:pt>
                <c:pt idx="359">
                  <c:v>3.3029999999999999</c:v>
                </c:pt>
                <c:pt idx="360">
                  <c:v>3.3119999999999998</c:v>
                </c:pt>
                <c:pt idx="361">
                  <c:v>3.323</c:v>
                </c:pt>
                <c:pt idx="362">
                  <c:v>3.3319999999999999</c:v>
                </c:pt>
                <c:pt idx="363">
                  <c:v>3.343</c:v>
                </c:pt>
                <c:pt idx="364">
                  <c:v>3.3530000000000002</c:v>
                </c:pt>
                <c:pt idx="365">
                  <c:v>3.363</c:v>
                </c:pt>
                <c:pt idx="366">
                  <c:v>3.3730000000000002</c:v>
                </c:pt>
                <c:pt idx="367">
                  <c:v>3.3839999999999999</c:v>
                </c:pt>
                <c:pt idx="368">
                  <c:v>3.3929999999999998</c:v>
                </c:pt>
                <c:pt idx="369">
                  <c:v>3.403</c:v>
                </c:pt>
                <c:pt idx="370">
                  <c:v>3.4140000000000001</c:v>
                </c:pt>
                <c:pt idx="371">
                  <c:v>3.4239999999999999</c:v>
                </c:pt>
                <c:pt idx="372">
                  <c:v>3.4329999999999998</c:v>
                </c:pt>
                <c:pt idx="373">
                  <c:v>3.444</c:v>
                </c:pt>
                <c:pt idx="374">
                  <c:v>3.4529999999999998</c:v>
                </c:pt>
                <c:pt idx="375">
                  <c:v>3.464</c:v>
                </c:pt>
                <c:pt idx="376">
                  <c:v>3.4740000000000002</c:v>
                </c:pt>
                <c:pt idx="377">
                  <c:v>3.4849999999999999</c:v>
                </c:pt>
                <c:pt idx="378">
                  <c:v>3.4940000000000002</c:v>
                </c:pt>
                <c:pt idx="379">
                  <c:v>3.5049999999999999</c:v>
                </c:pt>
                <c:pt idx="380">
                  <c:v>3.5139999999999998</c:v>
                </c:pt>
                <c:pt idx="381">
                  <c:v>3.5249999999999999</c:v>
                </c:pt>
                <c:pt idx="382">
                  <c:v>3.5339999999999998</c:v>
                </c:pt>
                <c:pt idx="383">
                  <c:v>3.5449999999999999</c:v>
                </c:pt>
                <c:pt idx="384">
                  <c:v>3.5539999999999998</c:v>
                </c:pt>
                <c:pt idx="385">
                  <c:v>3.5649999999999999</c:v>
                </c:pt>
                <c:pt idx="386">
                  <c:v>3.5739999999999998</c:v>
                </c:pt>
                <c:pt idx="387">
                  <c:v>3.5840000000000001</c:v>
                </c:pt>
                <c:pt idx="388">
                  <c:v>3.5939999999999999</c:v>
                </c:pt>
                <c:pt idx="389">
                  <c:v>3.605</c:v>
                </c:pt>
                <c:pt idx="390">
                  <c:v>3.6139999999999999</c:v>
                </c:pt>
                <c:pt idx="391">
                  <c:v>3.625</c:v>
                </c:pt>
                <c:pt idx="392">
                  <c:v>3.6339999999999999</c:v>
                </c:pt>
                <c:pt idx="393">
                  <c:v>3.645</c:v>
                </c:pt>
                <c:pt idx="394">
                  <c:v>3.6539999999999999</c:v>
                </c:pt>
                <c:pt idx="395">
                  <c:v>3.665</c:v>
                </c:pt>
                <c:pt idx="396">
                  <c:v>3.6739999999999999</c:v>
                </c:pt>
                <c:pt idx="397">
                  <c:v>3.6850000000000001</c:v>
                </c:pt>
                <c:pt idx="398">
                  <c:v>3.6949999999999998</c:v>
                </c:pt>
                <c:pt idx="399">
                  <c:v>3.7040000000000002</c:v>
                </c:pt>
                <c:pt idx="400">
                  <c:v>3.7149999999999999</c:v>
                </c:pt>
                <c:pt idx="401">
                  <c:v>3.7240000000000002</c:v>
                </c:pt>
                <c:pt idx="402">
                  <c:v>3.7349999999999999</c:v>
                </c:pt>
                <c:pt idx="403">
                  <c:v>3.7440000000000002</c:v>
                </c:pt>
                <c:pt idx="404">
                  <c:v>3.7549999999999999</c:v>
                </c:pt>
                <c:pt idx="405">
                  <c:v>3.7639999999999998</c:v>
                </c:pt>
                <c:pt idx="406">
                  <c:v>3.7749999999999999</c:v>
                </c:pt>
                <c:pt idx="407">
                  <c:v>3.7850000000000001</c:v>
                </c:pt>
                <c:pt idx="408">
                  <c:v>3.7949999999999999</c:v>
                </c:pt>
                <c:pt idx="409">
                  <c:v>3.806</c:v>
                </c:pt>
                <c:pt idx="410">
                  <c:v>3.8149999999999999</c:v>
                </c:pt>
                <c:pt idx="411">
                  <c:v>3.8260000000000001</c:v>
                </c:pt>
                <c:pt idx="412">
                  <c:v>3.835</c:v>
                </c:pt>
                <c:pt idx="413">
                  <c:v>3.8460000000000001</c:v>
                </c:pt>
                <c:pt idx="414">
                  <c:v>3.855</c:v>
                </c:pt>
                <c:pt idx="415">
                  <c:v>3.8660000000000001</c:v>
                </c:pt>
                <c:pt idx="416">
                  <c:v>3.875</c:v>
                </c:pt>
                <c:pt idx="417">
                  <c:v>3.8860000000000001</c:v>
                </c:pt>
                <c:pt idx="418">
                  <c:v>3.895</c:v>
                </c:pt>
                <c:pt idx="419">
                  <c:v>3.9060000000000001</c:v>
                </c:pt>
                <c:pt idx="420">
                  <c:v>3.915</c:v>
                </c:pt>
                <c:pt idx="421">
                  <c:v>3.9260000000000002</c:v>
                </c:pt>
                <c:pt idx="422">
                  <c:v>3.9350000000000001</c:v>
                </c:pt>
                <c:pt idx="423">
                  <c:v>3.9449999999999998</c:v>
                </c:pt>
                <c:pt idx="424">
                  <c:v>3.956</c:v>
                </c:pt>
                <c:pt idx="425">
                  <c:v>3.9649999999999999</c:v>
                </c:pt>
                <c:pt idx="426">
                  <c:v>3.976</c:v>
                </c:pt>
                <c:pt idx="427">
                  <c:v>3.9860000000000002</c:v>
                </c:pt>
                <c:pt idx="428">
                  <c:v>3.9969999999999999</c:v>
                </c:pt>
                <c:pt idx="429">
                  <c:v>4.0069999999999997</c:v>
                </c:pt>
                <c:pt idx="430">
                  <c:v>4.0170000000000003</c:v>
                </c:pt>
                <c:pt idx="431">
                  <c:v>4.0270000000000001</c:v>
                </c:pt>
                <c:pt idx="432">
                  <c:v>4.0369999999999999</c:v>
                </c:pt>
                <c:pt idx="433">
                  <c:v>4.0469999999999997</c:v>
                </c:pt>
                <c:pt idx="434">
                  <c:v>4.056</c:v>
                </c:pt>
                <c:pt idx="435">
                  <c:v>4.0659999999999998</c:v>
                </c:pt>
                <c:pt idx="436">
                  <c:v>4.077</c:v>
                </c:pt>
                <c:pt idx="437">
                  <c:v>4.0869999999999997</c:v>
                </c:pt>
                <c:pt idx="438">
                  <c:v>4.0970000000000004</c:v>
                </c:pt>
                <c:pt idx="439">
                  <c:v>4.1059999999999999</c:v>
                </c:pt>
                <c:pt idx="440">
                  <c:v>4.1159999999999997</c:v>
                </c:pt>
                <c:pt idx="441">
                  <c:v>4.1269999999999998</c:v>
                </c:pt>
                <c:pt idx="442">
                  <c:v>4.1369999999999996</c:v>
                </c:pt>
                <c:pt idx="443">
                  <c:v>4.1470000000000002</c:v>
                </c:pt>
                <c:pt idx="444">
                  <c:v>4.1580000000000004</c:v>
                </c:pt>
                <c:pt idx="445">
                  <c:v>4.1669999999999998</c:v>
                </c:pt>
                <c:pt idx="446">
                  <c:v>4.1779999999999999</c:v>
                </c:pt>
                <c:pt idx="447">
                  <c:v>4.1870000000000003</c:v>
                </c:pt>
                <c:pt idx="448">
                  <c:v>4.1980000000000004</c:v>
                </c:pt>
                <c:pt idx="449">
                  <c:v>4.2069999999999999</c:v>
                </c:pt>
                <c:pt idx="450">
                  <c:v>4.218</c:v>
                </c:pt>
                <c:pt idx="451">
                  <c:v>4.2270000000000003</c:v>
                </c:pt>
                <c:pt idx="452">
                  <c:v>4.2380000000000004</c:v>
                </c:pt>
                <c:pt idx="453">
                  <c:v>4.2469999999999999</c:v>
                </c:pt>
                <c:pt idx="454">
                  <c:v>4.258</c:v>
                </c:pt>
                <c:pt idx="455">
                  <c:v>4.2670000000000003</c:v>
                </c:pt>
                <c:pt idx="456">
                  <c:v>4.2779999999999996</c:v>
                </c:pt>
                <c:pt idx="457">
                  <c:v>4.2869999999999999</c:v>
                </c:pt>
                <c:pt idx="458">
                  <c:v>4.298</c:v>
                </c:pt>
                <c:pt idx="459">
                  <c:v>4.3070000000000004</c:v>
                </c:pt>
                <c:pt idx="460">
                  <c:v>4.3179999999999996</c:v>
                </c:pt>
                <c:pt idx="461">
                  <c:v>4.327</c:v>
                </c:pt>
                <c:pt idx="462">
                  <c:v>4.3380000000000001</c:v>
                </c:pt>
                <c:pt idx="463">
                  <c:v>4.3479999999999999</c:v>
                </c:pt>
                <c:pt idx="464">
                  <c:v>4.3579999999999997</c:v>
                </c:pt>
                <c:pt idx="465">
                  <c:v>4.3680000000000003</c:v>
                </c:pt>
                <c:pt idx="466">
                  <c:v>4.3789999999999996</c:v>
                </c:pt>
                <c:pt idx="467">
                  <c:v>4.3879999999999999</c:v>
                </c:pt>
                <c:pt idx="468">
                  <c:v>4.399</c:v>
                </c:pt>
                <c:pt idx="469">
                  <c:v>4.4080000000000004</c:v>
                </c:pt>
                <c:pt idx="470">
                  <c:v>4.4180000000000001</c:v>
                </c:pt>
                <c:pt idx="471">
                  <c:v>4.4279999999999999</c:v>
                </c:pt>
                <c:pt idx="472">
                  <c:v>4.4379999999999997</c:v>
                </c:pt>
                <c:pt idx="473">
                  <c:v>4.4480000000000004</c:v>
                </c:pt>
                <c:pt idx="474">
                  <c:v>4.4569999999999999</c:v>
                </c:pt>
                <c:pt idx="475">
                  <c:v>4.468</c:v>
                </c:pt>
                <c:pt idx="476">
                  <c:v>4.4779999999999998</c:v>
                </c:pt>
                <c:pt idx="477">
                  <c:v>4.4889999999999999</c:v>
                </c:pt>
                <c:pt idx="478">
                  <c:v>4.4980000000000002</c:v>
                </c:pt>
                <c:pt idx="479">
                  <c:v>4.5090000000000003</c:v>
                </c:pt>
                <c:pt idx="480">
                  <c:v>4.5179999999999998</c:v>
                </c:pt>
                <c:pt idx="481">
                  <c:v>4.5289999999999999</c:v>
                </c:pt>
                <c:pt idx="482">
                  <c:v>4.54</c:v>
                </c:pt>
                <c:pt idx="483">
                  <c:v>4.5490000000000004</c:v>
                </c:pt>
                <c:pt idx="484">
                  <c:v>4.5599999999999996</c:v>
                </c:pt>
                <c:pt idx="485">
                  <c:v>4.569</c:v>
                </c:pt>
                <c:pt idx="486">
                  <c:v>4.5789999999999997</c:v>
                </c:pt>
                <c:pt idx="487">
                  <c:v>4.5880000000000001</c:v>
                </c:pt>
                <c:pt idx="488">
                  <c:v>4.5979999999999999</c:v>
                </c:pt>
                <c:pt idx="489">
                  <c:v>4.6079999999999997</c:v>
                </c:pt>
                <c:pt idx="490">
                  <c:v>4.6189999999999998</c:v>
                </c:pt>
                <c:pt idx="491">
                  <c:v>4.6280000000000001</c:v>
                </c:pt>
                <c:pt idx="492">
                  <c:v>4.6390000000000002</c:v>
                </c:pt>
                <c:pt idx="493">
                  <c:v>4.6479999999999997</c:v>
                </c:pt>
                <c:pt idx="494">
                  <c:v>4.6589999999999998</c:v>
                </c:pt>
                <c:pt idx="495">
                  <c:v>4.6689999999999996</c:v>
                </c:pt>
                <c:pt idx="496">
                  <c:v>4.6790000000000003</c:v>
                </c:pt>
                <c:pt idx="497">
                  <c:v>4.6890000000000001</c:v>
                </c:pt>
                <c:pt idx="498">
                  <c:v>4.6989999999999998</c:v>
                </c:pt>
                <c:pt idx="499">
                  <c:v>4.7089999999999996</c:v>
                </c:pt>
                <c:pt idx="500">
                  <c:v>4.7190000000000003</c:v>
                </c:pt>
                <c:pt idx="501">
                  <c:v>4.7279999999999998</c:v>
                </c:pt>
                <c:pt idx="502">
                  <c:v>4.7389999999999999</c:v>
                </c:pt>
                <c:pt idx="503">
                  <c:v>4.7489999999999997</c:v>
                </c:pt>
                <c:pt idx="504">
                  <c:v>4.7590000000000003</c:v>
                </c:pt>
                <c:pt idx="505">
                  <c:v>4.7690000000000001</c:v>
                </c:pt>
                <c:pt idx="506">
                  <c:v>4.7789999999999999</c:v>
                </c:pt>
                <c:pt idx="507">
                  <c:v>4.7889999999999997</c:v>
                </c:pt>
                <c:pt idx="508">
                  <c:v>4.7990000000000004</c:v>
                </c:pt>
                <c:pt idx="509">
                  <c:v>4.8090000000000002</c:v>
                </c:pt>
                <c:pt idx="510">
                  <c:v>4.82</c:v>
                </c:pt>
                <c:pt idx="511">
                  <c:v>4.8289999999999997</c:v>
                </c:pt>
                <c:pt idx="512">
                  <c:v>4.84</c:v>
                </c:pt>
                <c:pt idx="513">
                  <c:v>4.8499999999999996</c:v>
                </c:pt>
                <c:pt idx="514">
                  <c:v>4.859</c:v>
                </c:pt>
                <c:pt idx="515">
                  <c:v>4.87</c:v>
                </c:pt>
                <c:pt idx="516">
                  <c:v>4.88</c:v>
                </c:pt>
                <c:pt idx="517">
                  <c:v>4.8899999999999997</c:v>
                </c:pt>
                <c:pt idx="518">
                  <c:v>4.899</c:v>
                </c:pt>
                <c:pt idx="519">
                  <c:v>4.91</c:v>
                </c:pt>
                <c:pt idx="520">
                  <c:v>4.9189999999999996</c:v>
                </c:pt>
                <c:pt idx="521">
                  <c:v>4.93</c:v>
                </c:pt>
                <c:pt idx="522">
                  <c:v>4.9400000000000004</c:v>
                </c:pt>
                <c:pt idx="523">
                  <c:v>4.95</c:v>
                </c:pt>
                <c:pt idx="524">
                  <c:v>4.96</c:v>
                </c:pt>
                <c:pt idx="525">
                  <c:v>4.97</c:v>
                </c:pt>
                <c:pt idx="526">
                  <c:v>4.9800000000000004</c:v>
                </c:pt>
                <c:pt idx="527">
                  <c:v>4.9909999999999997</c:v>
                </c:pt>
                <c:pt idx="528">
                  <c:v>5</c:v>
                </c:pt>
                <c:pt idx="529">
                  <c:v>5.01</c:v>
                </c:pt>
                <c:pt idx="530">
                  <c:v>5.0209999999999999</c:v>
                </c:pt>
                <c:pt idx="531">
                  <c:v>5.03</c:v>
                </c:pt>
                <c:pt idx="532">
                  <c:v>5.0410000000000004</c:v>
                </c:pt>
                <c:pt idx="533">
                  <c:v>5.05</c:v>
                </c:pt>
                <c:pt idx="534">
                  <c:v>5.0599999999999996</c:v>
                </c:pt>
                <c:pt idx="535">
                  <c:v>5.07</c:v>
                </c:pt>
                <c:pt idx="536">
                  <c:v>5.08</c:v>
                </c:pt>
                <c:pt idx="537">
                  <c:v>5.09</c:v>
                </c:pt>
                <c:pt idx="538">
                  <c:v>5.0999999999999996</c:v>
                </c:pt>
                <c:pt idx="539">
                  <c:v>5.1100000000000003</c:v>
                </c:pt>
                <c:pt idx="540">
                  <c:v>5.1210000000000004</c:v>
                </c:pt>
                <c:pt idx="541">
                  <c:v>5.181</c:v>
                </c:pt>
                <c:pt idx="542">
                  <c:v>5.1920000000000002</c:v>
                </c:pt>
                <c:pt idx="543">
                  <c:v>5.2009999999999996</c:v>
                </c:pt>
                <c:pt idx="544">
                  <c:v>5.21</c:v>
                </c:pt>
                <c:pt idx="545">
                  <c:v>5.2210000000000001</c:v>
                </c:pt>
                <c:pt idx="546">
                  <c:v>5.23</c:v>
                </c:pt>
                <c:pt idx="547">
                  <c:v>5.2409999999999997</c:v>
                </c:pt>
                <c:pt idx="548">
                  <c:v>5.25</c:v>
                </c:pt>
                <c:pt idx="549">
                  <c:v>5.2610000000000001</c:v>
                </c:pt>
                <c:pt idx="550">
                  <c:v>5.27</c:v>
                </c:pt>
                <c:pt idx="551">
                  <c:v>5.2809999999999997</c:v>
                </c:pt>
                <c:pt idx="552">
                  <c:v>5.2910000000000004</c:v>
                </c:pt>
                <c:pt idx="553">
                  <c:v>5.3010000000000002</c:v>
                </c:pt>
                <c:pt idx="554">
                  <c:v>5.3120000000000003</c:v>
                </c:pt>
                <c:pt idx="555">
                  <c:v>5.3220000000000001</c:v>
                </c:pt>
                <c:pt idx="556">
                  <c:v>5.3319999999999999</c:v>
                </c:pt>
                <c:pt idx="557">
                  <c:v>5.3419999999999996</c:v>
                </c:pt>
                <c:pt idx="558">
                  <c:v>5.3529999999999998</c:v>
                </c:pt>
                <c:pt idx="559">
                  <c:v>5.3620000000000001</c:v>
                </c:pt>
                <c:pt idx="560">
                  <c:v>5.3719999999999999</c:v>
                </c:pt>
                <c:pt idx="561">
                  <c:v>5.3819999999999997</c:v>
                </c:pt>
                <c:pt idx="562">
                  <c:v>5.3920000000000003</c:v>
                </c:pt>
                <c:pt idx="563">
                  <c:v>5.4020000000000001</c:v>
                </c:pt>
                <c:pt idx="564">
                  <c:v>5.4109999999999996</c:v>
                </c:pt>
                <c:pt idx="565">
                  <c:v>5.4219999999999997</c:v>
                </c:pt>
                <c:pt idx="566">
                  <c:v>5.4320000000000004</c:v>
                </c:pt>
                <c:pt idx="567">
                  <c:v>5.4420000000000002</c:v>
                </c:pt>
                <c:pt idx="568">
                  <c:v>5.452</c:v>
                </c:pt>
                <c:pt idx="569">
                  <c:v>5.4630000000000001</c:v>
                </c:pt>
                <c:pt idx="570">
                  <c:v>5.4720000000000004</c:v>
                </c:pt>
                <c:pt idx="571">
                  <c:v>5.4829999999999997</c:v>
                </c:pt>
                <c:pt idx="572">
                  <c:v>5.4930000000000003</c:v>
                </c:pt>
                <c:pt idx="573">
                  <c:v>5.5019999999999998</c:v>
                </c:pt>
                <c:pt idx="574">
                  <c:v>5.5129999999999999</c:v>
                </c:pt>
                <c:pt idx="575">
                  <c:v>5.5229999999999997</c:v>
                </c:pt>
                <c:pt idx="576">
                  <c:v>5.5330000000000004</c:v>
                </c:pt>
                <c:pt idx="577">
                  <c:v>5.5430000000000001</c:v>
                </c:pt>
                <c:pt idx="578">
                  <c:v>5.5519999999999996</c:v>
                </c:pt>
                <c:pt idx="579">
                  <c:v>5.5629999999999997</c:v>
                </c:pt>
                <c:pt idx="580">
                  <c:v>5.5720000000000001</c:v>
                </c:pt>
                <c:pt idx="581">
                  <c:v>5.5830000000000002</c:v>
                </c:pt>
                <c:pt idx="582">
                  <c:v>5.5919999999999996</c:v>
                </c:pt>
                <c:pt idx="583">
                  <c:v>5.6029999999999998</c:v>
                </c:pt>
                <c:pt idx="584">
                  <c:v>5.6120000000000001</c:v>
                </c:pt>
                <c:pt idx="585">
                  <c:v>5.6230000000000002</c:v>
                </c:pt>
                <c:pt idx="586">
                  <c:v>5.633</c:v>
                </c:pt>
                <c:pt idx="587">
                  <c:v>5.6429999999999998</c:v>
                </c:pt>
                <c:pt idx="588">
                  <c:v>5.6520000000000001</c:v>
                </c:pt>
                <c:pt idx="589">
                  <c:v>5.6630000000000003</c:v>
                </c:pt>
                <c:pt idx="590">
                  <c:v>5.6719999999999997</c:v>
                </c:pt>
                <c:pt idx="591">
                  <c:v>5.6829999999999998</c:v>
                </c:pt>
                <c:pt idx="592">
                  <c:v>5.6929999999999996</c:v>
                </c:pt>
                <c:pt idx="593">
                  <c:v>5.7030000000000003</c:v>
                </c:pt>
                <c:pt idx="594">
                  <c:v>5.7130000000000001</c:v>
                </c:pt>
                <c:pt idx="595">
                  <c:v>5.7229999999999999</c:v>
                </c:pt>
                <c:pt idx="596">
                  <c:v>5.7329999999999997</c:v>
                </c:pt>
                <c:pt idx="597">
                  <c:v>5.7430000000000003</c:v>
                </c:pt>
                <c:pt idx="598">
                  <c:v>5.7530000000000001</c:v>
                </c:pt>
                <c:pt idx="599">
                  <c:v>5.7629999999999999</c:v>
                </c:pt>
                <c:pt idx="600">
                  <c:v>5.7720000000000002</c:v>
                </c:pt>
                <c:pt idx="601">
                  <c:v>5.7839999999999998</c:v>
                </c:pt>
                <c:pt idx="602">
                  <c:v>5.7930000000000001</c:v>
                </c:pt>
                <c:pt idx="603">
                  <c:v>5.8029999999999999</c:v>
                </c:pt>
                <c:pt idx="604">
                  <c:v>5.8129999999999997</c:v>
                </c:pt>
                <c:pt idx="605">
                  <c:v>5.8230000000000004</c:v>
                </c:pt>
                <c:pt idx="606">
                  <c:v>5.8330000000000002</c:v>
                </c:pt>
                <c:pt idx="607">
                  <c:v>5.843</c:v>
                </c:pt>
                <c:pt idx="608">
                  <c:v>5.8529999999999998</c:v>
                </c:pt>
                <c:pt idx="609">
                  <c:v>5.8630000000000004</c:v>
                </c:pt>
                <c:pt idx="610">
                  <c:v>5.8739999999999997</c:v>
                </c:pt>
                <c:pt idx="611">
                  <c:v>5.883</c:v>
                </c:pt>
                <c:pt idx="612">
                  <c:v>5.8940000000000001</c:v>
                </c:pt>
                <c:pt idx="613">
                  <c:v>5.9039999999999999</c:v>
                </c:pt>
                <c:pt idx="614">
                  <c:v>5.9130000000000003</c:v>
                </c:pt>
                <c:pt idx="615">
                  <c:v>5.923</c:v>
                </c:pt>
                <c:pt idx="616">
                  <c:v>5.9340000000000002</c:v>
                </c:pt>
                <c:pt idx="617">
                  <c:v>5.9429999999999996</c:v>
                </c:pt>
                <c:pt idx="618">
                  <c:v>5.9539999999999997</c:v>
                </c:pt>
                <c:pt idx="619">
                  <c:v>5.9630000000000001</c:v>
                </c:pt>
                <c:pt idx="620">
                  <c:v>5.9740000000000002</c:v>
                </c:pt>
                <c:pt idx="621">
                  <c:v>5.984</c:v>
                </c:pt>
                <c:pt idx="622">
                  <c:v>5.9939999999999998</c:v>
                </c:pt>
                <c:pt idx="623">
                  <c:v>6.0039999999999996</c:v>
                </c:pt>
                <c:pt idx="624">
                  <c:v>6.0149999999999997</c:v>
                </c:pt>
                <c:pt idx="625">
                  <c:v>6.024</c:v>
                </c:pt>
                <c:pt idx="626">
                  <c:v>6.0350000000000001</c:v>
                </c:pt>
                <c:pt idx="627">
                  <c:v>6.0439999999999996</c:v>
                </c:pt>
                <c:pt idx="628">
                  <c:v>6.0549999999999997</c:v>
                </c:pt>
                <c:pt idx="629">
                  <c:v>6.0650000000000004</c:v>
                </c:pt>
                <c:pt idx="630">
                  <c:v>6.0750000000000002</c:v>
                </c:pt>
                <c:pt idx="631">
                  <c:v>6.085</c:v>
                </c:pt>
                <c:pt idx="632">
                  <c:v>6.0949999999999998</c:v>
                </c:pt>
                <c:pt idx="633">
                  <c:v>6.1059999999999999</c:v>
                </c:pt>
                <c:pt idx="634">
                  <c:v>6.1150000000000002</c:v>
                </c:pt>
                <c:pt idx="635">
                  <c:v>6.125</c:v>
                </c:pt>
                <c:pt idx="636">
                  <c:v>6.1360000000000001</c:v>
                </c:pt>
                <c:pt idx="637">
                  <c:v>6.1449999999999996</c:v>
                </c:pt>
                <c:pt idx="638">
                  <c:v>6.1559999999999997</c:v>
                </c:pt>
                <c:pt idx="639">
                  <c:v>6.165</c:v>
                </c:pt>
                <c:pt idx="640">
                  <c:v>6.1760000000000002</c:v>
                </c:pt>
                <c:pt idx="641">
                  <c:v>6.1849999999999996</c:v>
                </c:pt>
                <c:pt idx="642">
                  <c:v>6.1959999999999997</c:v>
                </c:pt>
                <c:pt idx="643">
                  <c:v>6.2050000000000001</c:v>
                </c:pt>
                <c:pt idx="644">
                  <c:v>6.2149999999999999</c:v>
                </c:pt>
                <c:pt idx="645">
                  <c:v>6.2249999999999996</c:v>
                </c:pt>
                <c:pt idx="646">
                  <c:v>6.2359999999999998</c:v>
                </c:pt>
                <c:pt idx="647">
                  <c:v>6.2450000000000001</c:v>
                </c:pt>
                <c:pt idx="648">
                  <c:v>6.2560000000000002</c:v>
                </c:pt>
                <c:pt idx="649">
                  <c:v>6.266</c:v>
                </c:pt>
                <c:pt idx="650">
                  <c:v>6.2759999999999998</c:v>
                </c:pt>
                <c:pt idx="651">
                  <c:v>6.2869999999999999</c:v>
                </c:pt>
                <c:pt idx="652">
                  <c:v>6.2960000000000003</c:v>
                </c:pt>
                <c:pt idx="653">
                  <c:v>6.306</c:v>
                </c:pt>
                <c:pt idx="654">
                  <c:v>6.3159999999999998</c:v>
                </c:pt>
                <c:pt idx="655">
                  <c:v>6.327</c:v>
                </c:pt>
                <c:pt idx="656">
                  <c:v>6.3369999999999997</c:v>
                </c:pt>
                <c:pt idx="657">
                  <c:v>6.3460000000000001</c:v>
                </c:pt>
                <c:pt idx="658">
                  <c:v>6.3570000000000002</c:v>
                </c:pt>
                <c:pt idx="659">
                  <c:v>6.3659999999999997</c:v>
                </c:pt>
                <c:pt idx="660">
                  <c:v>6.3769999999999998</c:v>
                </c:pt>
                <c:pt idx="661">
                  <c:v>6.3860000000000001</c:v>
                </c:pt>
                <c:pt idx="662">
                  <c:v>6.3970000000000002</c:v>
                </c:pt>
                <c:pt idx="663">
                  <c:v>6.4059999999999997</c:v>
                </c:pt>
                <c:pt idx="664">
                  <c:v>6.4160000000000004</c:v>
                </c:pt>
                <c:pt idx="665">
                  <c:v>6.4260000000000002</c:v>
                </c:pt>
                <c:pt idx="666">
                  <c:v>6.4359999999999999</c:v>
                </c:pt>
                <c:pt idx="667">
                  <c:v>6.4459999999999997</c:v>
                </c:pt>
                <c:pt idx="668">
                  <c:v>6.4560000000000004</c:v>
                </c:pt>
                <c:pt idx="669">
                  <c:v>6.4660000000000002</c:v>
                </c:pt>
                <c:pt idx="670">
                  <c:v>6.4770000000000003</c:v>
                </c:pt>
                <c:pt idx="671">
                  <c:v>6.4870000000000001</c:v>
                </c:pt>
                <c:pt idx="672">
                  <c:v>6.4969999999999999</c:v>
                </c:pt>
                <c:pt idx="673">
                  <c:v>6.5069999999999997</c:v>
                </c:pt>
                <c:pt idx="674">
                  <c:v>6.5170000000000003</c:v>
                </c:pt>
                <c:pt idx="675">
                  <c:v>6.5270000000000001</c:v>
                </c:pt>
                <c:pt idx="676">
                  <c:v>6.5380000000000003</c:v>
                </c:pt>
                <c:pt idx="677">
                  <c:v>6.5469999999999997</c:v>
                </c:pt>
                <c:pt idx="678">
                  <c:v>6.5570000000000004</c:v>
                </c:pt>
                <c:pt idx="679">
                  <c:v>6.5670000000000002</c:v>
                </c:pt>
                <c:pt idx="680">
                  <c:v>6.577</c:v>
                </c:pt>
                <c:pt idx="681">
                  <c:v>6.5869999999999997</c:v>
                </c:pt>
                <c:pt idx="682">
                  <c:v>6.5960000000000001</c:v>
                </c:pt>
                <c:pt idx="683">
                  <c:v>6.6070000000000002</c:v>
                </c:pt>
                <c:pt idx="684">
                  <c:v>6.6159999999999997</c:v>
                </c:pt>
                <c:pt idx="685">
                  <c:v>6.6269999999999998</c:v>
                </c:pt>
                <c:pt idx="686">
                  <c:v>6.6360000000000001</c:v>
                </c:pt>
                <c:pt idx="687">
                  <c:v>6.6470000000000002</c:v>
                </c:pt>
                <c:pt idx="688">
                  <c:v>6.6559999999999997</c:v>
                </c:pt>
                <c:pt idx="689">
                  <c:v>6.6669999999999998</c:v>
                </c:pt>
                <c:pt idx="690">
                  <c:v>6.6769999999999996</c:v>
                </c:pt>
                <c:pt idx="691">
                  <c:v>6.6870000000000003</c:v>
                </c:pt>
                <c:pt idx="692">
                  <c:v>6.6970000000000001</c:v>
                </c:pt>
                <c:pt idx="693">
                  <c:v>6.7069999999999999</c:v>
                </c:pt>
                <c:pt idx="694">
                  <c:v>6.7169999999999996</c:v>
                </c:pt>
                <c:pt idx="695">
                  <c:v>6.7279999999999998</c:v>
                </c:pt>
                <c:pt idx="696">
                  <c:v>6.7370000000000001</c:v>
                </c:pt>
                <c:pt idx="697">
                  <c:v>6.7469999999999999</c:v>
                </c:pt>
                <c:pt idx="698">
                  <c:v>6.7560000000000002</c:v>
                </c:pt>
                <c:pt idx="699">
                  <c:v>6.7670000000000003</c:v>
                </c:pt>
                <c:pt idx="700">
                  <c:v>6.7759999999999998</c:v>
                </c:pt>
                <c:pt idx="701">
                  <c:v>6.7869999999999999</c:v>
                </c:pt>
                <c:pt idx="702">
                  <c:v>6.7969999999999997</c:v>
                </c:pt>
                <c:pt idx="703">
                  <c:v>6.8070000000000004</c:v>
                </c:pt>
                <c:pt idx="704">
                  <c:v>6.8170000000000002</c:v>
                </c:pt>
                <c:pt idx="705">
                  <c:v>6.827</c:v>
                </c:pt>
                <c:pt idx="706">
                  <c:v>6.8369999999999997</c:v>
                </c:pt>
                <c:pt idx="707">
                  <c:v>6.8470000000000004</c:v>
                </c:pt>
                <c:pt idx="708">
                  <c:v>6.8579999999999997</c:v>
                </c:pt>
                <c:pt idx="709">
                  <c:v>6.867</c:v>
                </c:pt>
                <c:pt idx="710">
                  <c:v>6.8780000000000001</c:v>
                </c:pt>
                <c:pt idx="711">
                  <c:v>6.8869999999999996</c:v>
                </c:pt>
                <c:pt idx="712">
                  <c:v>6.8979999999999997</c:v>
                </c:pt>
                <c:pt idx="713">
                  <c:v>6.907</c:v>
                </c:pt>
                <c:pt idx="714">
                  <c:v>6.9180000000000001</c:v>
                </c:pt>
                <c:pt idx="715">
                  <c:v>6.9269999999999996</c:v>
                </c:pt>
                <c:pt idx="716">
                  <c:v>6.9379999999999997</c:v>
                </c:pt>
                <c:pt idx="717">
                  <c:v>6.9470000000000001</c:v>
                </c:pt>
                <c:pt idx="718">
                  <c:v>6.9580000000000002</c:v>
                </c:pt>
                <c:pt idx="719">
                  <c:v>6.9669999999999996</c:v>
                </c:pt>
                <c:pt idx="720">
                  <c:v>6.9779999999999998</c:v>
                </c:pt>
                <c:pt idx="721">
                  <c:v>6.9880000000000004</c:v>
                </c:pt>
                <c:pt idx="722">
                  <c:v>6.9980000000000002</c:v>
                </c:pt>
                <c:pt idx="723">
                  <c:v>7.008</c:v>
                </c:pt>
                <c:pt idx="724">
                  <c:v>7.0190000000000001</c:v>
                </c:pt>
                <c:pt idx="725">
                  <c:v>7.0279999999999996</c:v>
                </c:pt>
                <c:pt idx="726">
                  <c:v>7.0380000000000003</c:v>
                </c:pt>
                <c:pt idx="727">
                  <c:v>7.0869999999999997</c:v>
                </c:pt>
                <c:pt idx="728">
                  <c:v>7.0970000000000004</c:v>
                </c:pt>
                <c:pt idx="729">
                  <c:v>7.1070000000000002</c:v>
                </c:pt>
                <c:pt idx="730">
                  <c:v>7.1159999999999997</c:v>
                </c:pt>
                <c:pt idx="731">
                  <c:v>7.1269999999999998</c:v>
                </c:pt>
                <c:pt idx="732">
                  <c:v>7.1369999999999996</c:v>
                </c:pt>
                <c:pt idx="733">
                  <c:v>7.1479999999999997</c:v>
                </c:pt>
                <c:pt idx="734">
                  <c:v>7.157</c:v>
                </c:pt>
                <c:pt idx="735">
                  <c:v>7.1680000000000001</c:v>
                </c:pt>
                <c:pt idx="736">
                  <c:v>7.1779999999999999</c:v>
                </c:pt>
                <c:pt idx="737">
                  <c:v>7.1879999999999997</c:v>
                </c:pt>
                <c:pt idx="738">
                  <c:v>7.1980000000000004</c:v>
                </c:pt>
                <c:pt idx="739">
                  <c:v>7.2080000000000002</c:v>
                </c:pt>
                <c:pt idx="740">
                  <c:v>7.2169999999999996</c:v>
                </c:pt>
                <c:pt idx="741">
                  <c:v>7.2279999999999998</c:v>
                </c:pt>
                <c:pt idx="742">
                  <c:v>7.2370000000000001</c:v>
                </c:pt>
                <c:pt idx="743">
                  <c:v>7.2480000000000002</c:v>
                </c:pt>
                <c:pt idx="744">
                  <c:v>7.258</c:v>
                </c:pt>
                <c:pt idx="745">
                  <c:v>7.2679999999999998</c:v>
                </c:pt>
                <c:pt idx="746">
                  <c:v>7.2770000000000001</c:v>
                </c:pt>
                <c:pt idx="747">
                  <c:v>7.2880000000000003</c:v>
                </c:pt>
                <c:pt idx="748">
                  <c:v>7.298</c:v>
                </c:pt>
                <c:pt idx="749">
                  <c:v>7.3079999999999998</c:v>
                </c:pt>
                <c:pt idx="750">
                  <c:v>7.3179999999999996</c:v>
                </c:pt>
                <c:pt idx="751">
                  <c:v>7.3289999999999997</c:v>
                </c:pt>
                <c:pt idx="752">
                  <c:v>7.3380000000000001</c:v>
                </c:pt>
                <c:pt idx="753">
                  <c:v>7.3490000000000002</c:v>
                </c:pt>
                <c:pt idx="754">
                  <c:v>7.359</c:v>
                </c:pt>
                <c:pt idx="755">
                  <c:v>7.3689999999999998</c:v>
                </c:pt>
                <c:pt idx="756">
                  <c:v>7.3789999999999996</c:v>
                </c:pt>
                <c:pt idx="757">
                  <c:v>7.3879999999999999</c:v>
                </c:pt>
                <c:pt idx="758">
                  <c:v>7.399</c:v>
                </c:pt>
                <c:pt idx="759">
                  <c:v>7.4080000000000004</c:v>
                </c:pt>
                <c:pt idx="760">
                  <c:v>7.4189999999999996</c:v>
                </c:pt>
                <c:pt idx="761">
                  <c:v>7.4279999999999999</c:v>
                </c:pt>
                <c:pt idx="762">
                  <c:v>7.4379999999999997</c:v>
                </c:pt>
                <c:pt idx="763">
                  <c:v>7.4480000000000004</c:v>
                </c:pt>
                <c:pt idx="764">
                  <c:v>7.4589999999999996</c:v>
                </c:pt>
                <c:pt idx="765">
                  <c:v>7.468</c:v>
                </c:pt>
                <c:pt idx="766">
                  <c:v>7.4790000000000001</c:v>
                </c:pt>
                <c:pt idx="767">
                  <c:v>7.4889999999999999</c:v>
                </c:pt>
                <c:pt idx="768">
                  <c:v>7.4989999999999997</c:v>
                </c:pt>
                <c:pt idx="769">
                  <c:v>7.51</c:v>
                </c:pt>
                <c:pt idx="770">
                  <c:v>7.52</c:v>
                </c:pt>
                <c:pt idx="771">
                  <c:v>7.5289999999999999</c:v>
                </c:pt>
                <c:pt idx="772">
                  <c:v>7.54</c:v>
                </c:pt>
                <c:pt idx="773">
                  <c:v>7.55</c:v>
                </c:pt>
                <c:pt idx="774">
                  <c:v>7.5590000000000002</c:v>
                </c:pt>
                <c:pt idx="775">
                  <c:v>7.57</c:v>
                </c:pt>
                <c:pt idx="776">
                  <c:v>7.58</c:v>
                </c:pt>
                <c:pt idx="777">
                  <c:v>7.59</c:v>
                </c:pt>
                <c:pt idx="778">
                  <c:v>7.6</c:v>
                </c:pt>
                <c:pt idx="779">
                  <c:v>7.609</c:v>
                </c:pt>
                <c:pt idx="780">
                  <c:v>7.62</c:v>
                </c:pt>
                <c:pt idx="781">
                  <c:v>7.6289999999999996</c:v>
                </c:pt>
                <c:pt idx="782">
                  <c:v>7.64</c:v>
                </c:pt>
                <c:pt idx="783">
                  <c:v>7.65</c:v>
                </c:pt>
                <c:pt idx="784">
                  <c:v>7.66</c:v>
                </c:pt>
                <c:pt idx="785">
                  <c:v>7.6710000000000003</c:v>
                </c:pt>
                <c:pt idx="786">
                  <c:v>7.68</c:v>
                </c:pt>
                <c:pt idx="787">
                  <c:v>7.69</c:v>
                </c:pt>
                <c:pt idx="788">
                  <c:v>7.7009999999999996</c:v>
                </c:pt>
                <c:pt idx="789">
                  <c:v>7.7110000000000003</c:v>
                </c:pt>
                <c:pt idx="790">
                  <c:v>7.7210000000000001</c:v>
                </c:pt>
                <c:pt idx="791">
                  <c:v>7.7309999999999999</c:v>
                </c:pt>
                <c:pt idx="792">
                  <c:v>7.7409999999999997</c:v>
                </c:pt>
                <c:pt idx="793">
                  <c:v>7.75</c:v>
                </c:pt>
                <c:pt idx="794">
                  <c:v>7.7610000000000001</c:v>
                </c:pt>
                <c:pt idx="795">
                  <c:v>7.7709999999999999</c:v>
                </c:pt>
                <c:pt idx="796">
                  <c:v>7.78</c:v>
                </c:pt>
                <c:pt idx="797">
                  <c:v>7.7910000000000004</c:v>
                </c:pt>
                <c:pt idx="798">
                  <c:v>7.8010000000000002</c:v>
                </c:pt>
                <c:pt idx="799">
                  <c:v>7.8109999999999999</c:v>
                </c:pt>
                <c:pt idx="800">
                  <c:v>7.8209999999999997</c:v>
                </c:pt>
                <c:pt idx="801">
                  <c:v>7.8310000000000004</c:v>
                </c:pt>
                <c:pt idx="802">
                  <c:v>7.8410000000000002</c:v>
                </c:pt>
                <c:pt idx="803">
                  <c:v>7.8520000000000003</c:v>
                </c:pt>
                <c:pt idx="804">
                  <c:v>7.8609999999999998</c:v>
                </c:pt>
                <c:pt idx="805">
                  <c:v>7.8710000000000004</c:v>
                </c:pt>
                <c:pt idx="806">
                  <c:v>7.8819999999999997</c:v>
                </c:pt>
                <c:pt idx="807">
                  <c:v>7.891</c:v>
                </c:pt>
                <c:pt idx="808">
                  <c:v>7.9009999999999998</c:v>
                </c:pt>
                <c:pt idx="809">
                  <c:v>7.9119999999999999</c:v>
                </c:pt>
                <c:pt idx="810">
                  <c:v>7.9210000000000003</c:v>
                </c:pt>
                <c:pt idx="811">
                  <c:v>7.9320000000000004</c:v>
                </c:pt>
                <c:pt idx="812">
                  <c:v>7.9409999999999998</c:v>
                </c:pt>
                <c:pt idx="813">
                  <c:v>7.952</c:v>
                </c:pt>
                <c:pt idx="814">
                  <c:v>7.9610000000000003</c:v>
                </c:pt>
                <c:pt idx="815">
                  <c:v>7.9720000000000004</c:v>
                </c:pt>
                <c:pt idx="816">
                  <c:v>7.9820000000000002</c:v>
                </c:pt>
                <c:pt idx="817">
                  <c:v>7.9930000000000003</c:v>
                </c:pt>
                <c:pt idx="818">
                  <c:v>8.0030000000000001</c:v>
                </c:pt>
                <c:pt idx="819">
                  <c:v>8.0120000000000005</c:v>
                </c:pt>
                <c:pt idx="820">
                  <c:v>8.0229999999999997</c:v>
                </c:pt>
                <c:pt idx="821">
                  <c:v>8.032</c:v>
                </c:pt>
                <c:pt idx="822">
                  <c:v>8.0429999999999993</c:v>
                </c:pt>
                <c:pt idx="823">
                  <c:v>8.0519999999999996</c:v>
                </c:pt>
                <c:pt idx="824">
                  <c:v>8.0630000000000006</c:v>
                </c:pt>
                <c:pt idx="825">
                  <c:v>8.0719999999999992</c:v>
                </c:pt>
                <c:pt idx="826">
                  <c:v>8.0830000000000002</c:v>
                </c:pt>
                <c:pt idx="827">
                  <c:v>8.0920000000000005</c:v>
                </c:pt>
                <c:pt idx="828">
                  <c:v>8.1029999999999998</c:v>
                </c:pt>
                <c:pt idx="829">
                  <c:v>8.1140000000000008</c:v>
                </c:pt>
                <c:pt idx="830">
                  <c:v>8.1229999999999993</c:v>
                </c:pt>
                <c:pt idx="831">
                  <c:v>8.1329999999999991</c:v>
                </c:pt>
                <c:pt idx="832">
                  <c:v>8.1440000000000001</c:v>
                </c:pt>
                <c:pt idx="833">
                  <c:v>8.1530000000000005</c:v>
                </c:pt>
                <c:pt idx="834">
                  <c:v>8.1639999999999997</c:v>
                </c:pt>
                <c:pt idx="835">
                  <c:v>8.1739999999999995</c:v>
                </c:pt>
                <c:pt idx="836">
                  <c:v>8.1850000000000005</c:v>
                </c:pt>
                <c:pt idx="837">
                  <c:v>8.1940000000000008</c:v>
                </c:pt>
                <c:pt idx="838">
                  <c:v>8.2050000000000001</c:v>
                </c:pt>
                <c:pt idx="839">
                  <c:v>8.2140000000000004</c:v>
                </c:pt>
                <c:pt idx="840">
                  <c:v>8.2249999999999996</c:v>
                </c:pt>
                <c:pt idx="841">
                  <c:v>8.234</c:v>
                </c:pt>
                <c:pt idx="842">
                  <c:v>8.2439999999999998</c:v>
                </c:pt>
                <c:pt idx="843">
                  <c:v>8.2550000000000008</c:v>
                </c:pt>
                <c:pt idx="844">
                  <c:v>8.2639999999999993</c:v>
                </c:pt>
                <c:pt idx="845">
                  <c:v>8.2750000000000004</c:v>
                </c:pt>
                <c:pt idx="846">
                  <c:v>8.2840000000000007</c:v>
                </c:pt>
                <c:pt idx="847">
                  <c:v>8.2949999999999999</c:v>
                </c:pt>
                <c:pt idx="848">
                  <c:v>8.3049999999999997</c:v>
                </c:pt>
                <c:pt idx="849">
                  <c:v>8.3149999999999995</c:v>
                </c:pt>
                <c:pt idx="850">
                  <c:v>8.3239999999999998</c:v>
                </c:pt>
                <c:pt idx="851">
                  <c:v>8.3350000000000009</c:v>
                </c:pt>
                <c:pt idx="852">
                  <c:v>8.3450000000000006</c:v>
                </c:pt>
                <c:pt idx="853">
                  <c:v>8.3550000000000004</c:v>
                </c:pt>
                <c:pt idx="854">
                  <c:v>8.3650000000000002</c:v>
                </c:pt>
                <c:pt idx="855">
                  <c:v>8.3759999999999994</c:v>
                </c:pt>
                <c:pt idx="856">
                  <c:v>8.3849999999999998</c:v>
                </c:pt>
                <c:pt idx="857">
                  <c:v>8.3949999999999996</c:v>
                </c:pt>
                <c:pt idx="858">
                  <c:v>8.4049999999999994</c:v>
                </c:pt>
                <c:pt idx="859">
                  <c:v>8.4149999999999991</c:v>
                </c:pt>
                <c:pt idx="860">
                  <c:v>8.4239999999999995</c:v>
                </c:pt>
                <c:pt idx="861">
                  <c:v>8.4350000000000005</c:v>
                </c:pt>
                <c:pt idx="862">
                  <c:v>8.4440000000000008</c:v>
                </c:pt>
                <c:pt idx="863">
                  <c:v>8.4550000000000001</c:v>
                </c:pt>
                <c:pt idx="864">
                  <c:v>8.4649999999999999</c:v>
                </c:pt>
                <c:pt idx="865">
                  <c:v>8.4760000000000009</c:v>
                </c:pt>
                <c:pt idx="866">
                  <c:v>8.4849999999999994</c:v>
                </c:pt>
                <c:pt idx="867">
                  <c:v>8.4960000000000004</c:v>
                </c:pt>
                <c:pt idx="868">
                  <c:v>8.5050000000000008</c:v>
                </c:pt>
                <c:pt idx="869">
                  <c:v>8.516</c:v>
                </c:pt>
                <c:pt idx="870">
                  <c:v>8.5250000000000004</c:v>
                </c:pt>
                <c:pt idx="871">
                  <c:v>8.5359999999999996</c:v>
                </c:pt>
                <c:pt idx="872">
                  <c:v>8.5449999999999999</c:v>
                </c:pt>
                <c:pt idx="873">
                  <c:v>8.5559999999999992</c:v>
                </c:pt>
                <c:pt idx="874">
                  <c:v>8.5649999999999995</c:v>
                </c:pt>
                <c:pt idx="875">
                  <c:v>8.5749999999999993</c:v>
                </c:pt>
                <c:pt idx="876">
                  <c:v>8.5850000000000009</c:v>
                </c:pt>
                <c:pt idx="877">
                  <c:v>8.5950000000000006</c:v>
                </c:pt>
                <c:pt idx="878">
                  <c:v>8.6039999999999992</c:v>
                </c:pt>
                <c:pt idx="879">
                  <c:v>8.6150000000000002</c:v>
                </c:pt>
                <c:pt idx="880">
                  <c:v>8.6240000000000006</c:v>
                </c:pt>
                <c:pt idx="881">
                  <c:v>8.6349999999999998</c:v>
                </c:pt>
                <c:pt idx="882">
                  <c:v>8.6440000000000001</c:v>
                </c:pt>
                <c:pt idx="883">
                  <c:v>8.6539999999999999</c:v>
                </c:pt>
                <c:pt idx="884">
                  <c:v>8.6639999999999997</c:v>
                </c:pt>
                <c:pt idx="885">
                  <c:v>8.6739999999999995</c:v>
                </c:pt>
                <c:pt idx="886">
                  <c:v>8.6839999999999993</c:v>
                </c:pt>
                <c:pt idx="887">
                  <c:v>8.6950000000000003</c:v>
                </c:pt>
                <c:pt idx="888">
                  <c:v>8.7040000000000006</c:v>
                </c:pt>
                <c:pt idx="889">
                  <c:v>8.7140000000000004</c:v>
                </c:pt>
                <c:pt idx="890">
                  <c:v>8.7240000000000002</c:v>
                </c:pt>
                <c:pt idx="891">
                  <c:v>8.734</c:v>
                </c:pt>
                <c:pt idx="892">
                  <c:v>8.7430000000000003</c:v>
                </c:pt>
                <c:pt idx="893">
                  <c:v>8.7539999999999996</c:v>
                </c:pt>
                <c:pt idx="894">
                  <c:v>8.7629999999999999</c:v>
                </c:pt>
                <c:pt idx="895">
                  <c:v>8.7739999999999991</c:v>
                </c:pt>
                <c:pt idx="896">
                  <c:v>8.7829999999999995</c:v>
                </c:pt>
                <c:pt idx="897">
                  <c:v>8.7940000000000005</c:v>
                </c:pt>
                <c:pt idx="898">
                  <c:v>8.8040000000000003</c:v>
                </c:pt>
                <c:pt idx="899">
                  <c:v>8.8140000000000001</c:v>
                </c:pt>
                <c:pt idx="900">
                  <c:v>8.8230000000000004</c:v>
                </c:pt>
                <c:pt idx="901">
                  <c:v>8.8339999999999996</c:v>
                </c:pt>
                <c:pt idx="902">
                  <c:v>8.843</c:v>
                </c:pt>
                <c:pt idx="903">
                  <c:v>8.8539999999999992</c:v>
                </c:pt>
                <c:pt idx="904">
                  <c:v>8.8640000000000008</c:v>
                </c:pt>
                <c:pt idx="905">
                  <c:v>8.8740000000000006</c:v>
                </c:pt>
                <c:pt idx="906">
                  <c:v>8.8849999999999998</c:v>
                </c:pt>
                <c:pt idx="907">
                  <c:v>8.8940000000000001</c:v>
                </c:pt>
                <c:pt idx="908">
                  <c:v>8.9039999999999999</c:v>
                </c:pt>
                <c:pt idx="909">
                  <c:v>8.9130000000000003</c:v>
                </c:pt>
                <c:pt idx="910">
                  <c:v>8.9239999999999995</c:v>
                </c:pt>
                <c:pt idx="911">
                  <c:v>8.9329999999999998</c:v>
                </c:pt>
                <c:pt idx="912">
                  <c:v>8.9440000000000008</c:v>
                </c:pt>
                <c:pt idx="913">
                  <c:v>8.9529999999999994</c:v>
                </c:pt>
                <c:pt idx="914">
                  <c:v>9.0129999999999999</c:v>
                </c:pt>
                <c:pt idx="915">
                  <c:v>9.0229999999999997</c:v>
                </c:pt>
                <c:pt idx="916">
                  <c:v>9.032</c:v>
                </c:pt>
                <c:pt idx="917">
                  <c:v>9.0429999999999993</c:v>
                </c:pt>
                <c:pt idx="918">
                  <c:v>9.0519999999999996</c:v>
                </c:pt>
                <c:pt idx="919">
                  <c:v>9.0609999999999999</c:v>
                </c:pt>
                <c:pt idx="920">
                  <c:v>9.0719999999999992</c:v>
                </c:pt>
                <c:pt idx="921">
                  <c:v>9.0820000000000007</c:v>
                </c:pt>
                <c:pt idx="922">
                  <c:v>9.0920000000000005</c:v>
                </c:pt>
                <c:pt idx="923">
                  <c:v>9.1010000000000009</c:v>
                </c:pt>
                <c:pt idx="924">
                  <c:v>9.1120000000000001</c:v>
                </c:pt>
                <c:pt idx="925">
                  <c:v>9.1219999999999999</c:v>
                </c:pt>
                <c:pt idx="926">
                  <c:v>9.1319999999999997</c:v>
                </c:pt>
                <c:pt idx="927">
                  <c:v>9.1419999999999995</c:v>
                </c:pt>
                <c:pt idx="928">
                  <c:v>9.1519999999999992</c:v>
                </c:pt>
                <c:pt idx="929">
                  <c:v>9.1620000000000008</c:v>
                </c:pt>
                <c:pt idx="930">
                  <c:v>9.173</c:v>
                </c:pt>
                <c:pt idx="931">
                  <c:v>9.1820000000000004</c:v>
                </c:pt>
                <c:pt idx="932">
                  <c:v>9.1920000000000002</c:v>
                </c:pt>
                <c:pt idx="933">
                  <c:v>9.2029999999999994</c:v>
                </c:pt>
                <c:pt idx="934">
                  <c:v>9.2119999999999997</c:v>
                </c:pt>
                <c:pt idx="935">
                  <c:v>9.2230000000000008</c:v>
                </c:pt>
                <c:pt idx="936">
                  <c:v>9.2330000000000005</c:v>
                </c:pt>
                <c:pt idx="937">
                  <c:v>9.2420000000000009</c:v>
                </c:pt>
                <c:pt idx="938">
                  <c:v>9.2530000000000001</c:v>
                </c:pt>
                <c:pt idx="939">
                  <c:v>9.2620000000000005</c:v>
                </c:pt>
                <c:pt idx="940">
                  <c:v>9.2720000000000002</c:v>
                </c:pt>
                <c:pt idx="941">
                  <c:v>9.2829999999999995</c:v>
                </c:pt>
                <c:pt idx="942">
                  <c:v>9.2919999999999998</c:v>
                </c:pt>
                <c:pt idx="943">
                  <c:v>9.3030000000000008</c:v>
                </c:pt>
                <c:pt idx="944">
                  <c:v>9.3119999999999994</c:v>
                </c:pt>
                <c:pt idx="945">
                  <c:v>9.3230000000000004</c:v>
                </c:pt>
                <c:pt idx="946">
                  <c:v>9.3320000000000007</c:v>
                </c:pt>
                <c:pt idx="947">
                  <c:v>9.343</c:v>
                </c:pt>
                <c:pt idx="948">
                  <c:v>9.3520000000000003</c:v>
                </c:pt>
                <c:pt idx="949">
                  <c:v>9.3629999999999995</c:v>
                </c:pt>
                <c:pt idx="950">
                  <c:v>9.3729999999999993</c:v>
                </c:pt>
                <c:pt idx="951">
                  <c:v>9.3840000000000003</c:v>
                </c:pt>
                <c:pt idx="952">
                  <c:v>9.3930000000000007</c:v>
                </c:pt>
                <c:pt idx="953">
                  <c:v>9.4019999999999992</c:v>
                </c:pt>
                <c:pt idx="954">
                  <c:v>9.4120000000000008</c:v>
                </c:pt>
                <c:pt idx="955">
                  <c:v>9.4220000000000006</c:v>
                </c:pt>
                <c:pt idx="956">
                  <c:v>9.4329999999999998</c:v>
                </c:pt>
                <c:pt idx="957">
                  <c:v>9.4420000000000002</c:v>
                </c:pt>
                <c:pt idx="958">
                  <c:v>9.4529999999999994</c:v>
                </c:pt>
                <c:pt idx="959">
                  <c:v>9.4629999999999992</c:v>
                </c:pt>
                <c:pt idx="960">
                  <c:v>9.4730000000000008</c:v>
                </c:pt>
                <c:pt idx="961">
                  <c:v>9.4830000000000005</c:v>
                </c:pt>
                <c:pt idx="962">
                  <c:v>9.4930000000000003</c:v>
                </c:pt>
                <c:pt idx="963">
                  <c:v>9.5030000000000001</c:v>
                </c:pt>
                <c:pt idx="964">
                  <c:v>9.5129999999999999</c:v>
                </c:pt>
                <c:pt idx="965">
                  <c:v>9.5229999999999997</c:v>
                </c:pt>
                <c:pt idx="966">
                  <c:v>9.5340000000000007</c:v>
                </c:pt>
                <c:pt idx="967">
                  <c:v>9.5429999999999993</c:v>
                </c:pt>
                <c:pt idx="968">
                  <c:v>9.5530000000000008</c:v>
                </c:pt>
                <c:pt idx="969">
                  <c:v>9.5630000000000006</c:v>
                </c:pt>
                <c:pt idx="970">
                  <c:v>9.5730000000000004</c:v>
                </c:pt>
                <c:pt idx="971">
                  <c:v>9.5830000000000002</c:v>
                </c:pt>
                <c:pt idx="972">
                  <c:v>9.593</c:v>
                </c:pt>
                <c:pt idx="973">
                  <c:v>9.6020000000000003</c:v>
                </c:pt>
                <c:pt idx="974">
                  <c:v>9.6129999999999995</c:v>
                </c:pt>
                <c:pt idx="975">
                  <c:v>9.6219999999999999</c:v>
                </c:pt>
                <c:pt idx="976">
                  <c:v>9.6329999999999991</c:v>
                </c:pt>
                <c:pt idx="977">
                  <c:v>9.6430000000000007</c:v>
                </c:pt>
                <c:pt idx="978">
                  <c:v>9.6539999999999999</c:v>
                </c:pt>
                <c:pt idx="979">
                  <c:v>9.6630000000000003</c:v>
                </c:pt>
                <c:pt idx="980">
                  <c:v>9.6739999999999995</c:v>
                </c:pt>
                <c:pt idx="981">
                  <c:v>9.6829999999999998</c:v>
                </c:pt>
                <c:pt idx="982">
                  <c:v>9.6940000000000008</c:v>
                </c:pt>
                <c:pt idx="983">
                  <c:v>9.7029999999999994</c:v>
                </c:pt>
                <c:pt idx="984">
                  <c:v>9.7129999999999992</c:v>
                </c:pt>
                <c:pt idx="985">
                  <c:v>9.7230000000000008</c:v>
                </c:pt>
                <c:pt idx="986">
                  <c:v>9.7330000000000005</c:v>
                </c:pt>
                <c:pt idx="987">
                  <c:v>9.7430000000000003</c:v>
                </c:pt>
                <c:pt idx="988">
                  <c:v>9.7539999999999996</c:v>
                </c:pt>
                <c:pt idx="989">
                  <c:v>9.7629999999999999</c:v>
                </c:pt>
                <c:pt idx="990">
                  <c:v>9.7729999999999997</c:v>
                </c:pt>
                <c:pt idx="991">
                  <c:v>9.7829999999999995</c:v>
                </c:pt>
                <c:pt idx="992">
                  <c:v>9.7929999999999993</c:v>
                </c:pt>
                <c:pt idx="993">
                  <c:v>9.8030000000000008</c:v>
                </c:pt>
                <c:pt idx="994">
                  <c:v>9.8130000000000006</c:v>
                </c:pt>
                <c:pt idx="995">
                  <c:v>9.8230000000000004</c:v>
                </c:pt>
                <c:pt idx="996">
                  <c:v>9.8330000000000002</c:v>
                </c:pt>
                <c:pt idx="997">
                  <c:v>9.843</c:v>
                </c:pt>
                <c:pt idx="998">
                  <c:v>9.8529999999999998</c:v>
                </c:pt>
                <c:pt idx="999">
                  <c:v>9.8629999999999995</c:v>
                </c:pt>
                <c:pt idx="1000">
                  <c:v>9.8740000000000006</c:v>
                </c:pt>
                <c:pt idx="1001">
                  <c:v>9.8829999999999991</c:v>
                </c:pt>
                <c:pt idx="1002">
                  <c:v>9.8919999999999995</c:v>
                </c:pt>
                <c:pt idx="1003">
                  <c:v>9.9030000000000005</c:v>
                </c:pt>
                <c:pt idx="1004">
                  <c:v>9.9120000000000008</c:v>
                </c:pt>
                <c:pt idx="1005">
                  <c:v>9.923</c:v>
                </c:pt>
                <c:pt idx="1006">
                  <c:v>9.9329999999999998</c:v>
                </c:pt>
                <c:pt idx="1007">
                  <c:v>9.9429999999999996</c:v>
                </c:pt>
                <c:pt idx="1008">
                  <c:v>9.9529999999999994</c:v>
                </c:pt>
                <c:pt idx="1009">
                  <c:v>9.9629999999999992</c:v>
                </c:pt>
                <c:pt idx="1010">
                  <c:v>9.9730000000000008</c:v>
                </c:pt>
                <c:pt idx="1011">
                  <c:v>9.984</c:v>
                </c:pt>
                <c:pt idx="1012">
                  <c:v>9.9930000000000003</c:v>
                </c:pt>
                <c:pt idx="1013">
                  <c:v>10.004</c:v>
                </c:pt>
                <c:pt idx="1014">
                  <c:v>10.013</c:v>
                </c:pt>
                <c:pt idx="1015">
                  <c:v>10.023</c:v>
                </c:pt>
                <c:pt idx="1016">
                  <c:v>10.034000000000001</c:v>
                </c:pt>
                <c:pt idx="1017">
                  <c:v>10.042999999999999</c:v>
                </c:pt>
                <c:pt idx="1018">
                  <c:v>10.054</c:v>
                </c:pt>
                <c:pt idx="1019">
                  <c:v>10.063000000000001</c:v>
                </c:pt>
                <c:pt idx="1020">
                  <c:v>10.074</c:v>
                </c:pt>
                <c:pt idx="1021">
                  <c:v>10.083</c:v>
                </c:pt>
                <c:pt idx="1022">
                  <c:v>10.093</c:v>
                </c:pt>
                <c:pt idx="1023">
                  <c:v>10.103999999999999</c:v>
                </c:pt>
                <c:pt idx="1024">
                  <c:v>10.113</c:v>
                </c:pt>
                <c:pt idx="1025">
                  <c:v>10.122999999999999</c:v>
                </c:pt>
                <c:pt idx="1026">
                  <c:v>10.135</c:v>
                </c:pt>
                <c:pt idx="1027">
                  <c:v>10.144</c:v>
                </c:pt>
                <c:pt idx="1028">
                  <c:v>10.154</c:v>
                </c:pt>
                <c:pt idx="1029">
                  <c:v>10.164</c:v>
                </c:pt>
                <c:pt idx="1030">
                  <c:v>10.175000000000001</c:v>
                </c:pt>
                <c:pt idx="1031">
                  <c:v>10.183999999999999</c:v>
                </c:pt>
                <c:pt idx="1032">
                  <c:v>10.195</c:v>
                </c:pt>
                <c:pt idx="1033">
                  <c:v>10.204000000000001</c:v>
                </c:pt>
                <c:pt idx="1034">
                  <c:v>10.215</c:v>
                </c:pt>
                <c:pt idx="1035">
                  <c:v>10.224</c:v>
                </c:pt>
                <c:pt idx="1036">
                  <c:v>10.234999999999999</c:v>
                </c:pt>
                <c:pt idx="1037">
                  <c:v>10.244</c:v>
                </c:pt>
                <c:pt idx="1038">
                  <c:v>10.255000000000001</c:v>
                </c:pt>
                <c:pt idx="1039">
                  <c:v>10.263999999999999</c:v>
                </c:pt>
                <c:pt idx="1040">
                  <c:v>10.275</c:v>
                </c:pt>
                <c:pt idx="1041">
                  <c:v>10.285</c:v>
                </c:pt>
                <c:pt idx="1042">
                  <c:v>10.294</c:v>
                </c:pt>
                <c:pt idx="1043">
                  <c:v>10.304</c:v>
                </c:pt>
                <c:pt idx="1044">
                  <c:v>10.315</c:v>
                </c:pt>
                <c:pt idx="1045">
                  <c:v>10.324</c:v>
                </c:pt>
                <c:pt idx="1046">
                  <c:v>10.335000000000001</c:v>
                </c:pt>
                <c:pt idx="1047">
                  <c:v>10.343999999999999</c:v>
                </c:pt>
                <c:pt idx="1048">
                  <c:v>10.355</c:v>
                </c:pt>
                <c:pt idx="1049">
                  <c:v>10.366</c:v>
                </c:pt>
                <c:pt idx="1050">
                  <c:v>10.375</c:v>
                </c:pt>
                <c:pt idx="1051">
                  <c:v>10.385</c:v>
                </c:pt>
                <c:pt idx="1052">
                  <c:v>10.396000000000001</c:v>
                </c:pt>
                <c:pt idx="1053">
                  <c:v>10.404999999999999</c:v>
                </c:pt>
                <c:pt idx="1054">
                  <c:v>10.416</c:v>
                </c:pt>
                <c:pt idx="1055">
                  <c:v>10.425000000000001</c:v>
                </c:pt>
                <c:pt idx="1056">
                  <c:v>10.436</c:v>
                </c:pt>
                <c:pt idx="1057">
                  <c:v>10.445</c:v>
                </c:pt>
                <c:pt idx="1058">
                  <c:v>10.456</c:v>
                </c:pt>
                <c:pt idx="1059">
                  <c:v>10.465999999999999</c:v>
                </c:pt>
                <c:pt idx="1060">
                  <c:v>10.475</c:v>
                </c:pt>
                <c:pt idx="1061">
                  <c:v>10.486000000000001</c:v>
                </c:pt>
                <c:pt idx="1062">
                  <c:v>10.496</c:v>
                </c:pt>
                <c:pt idx="1063">
                  <c:v>10.506</c:v>
                </c:pt>
                <c:pt idx="1064">
                  <c:v>10.516</c:v>
                </c:pt>
                <c:pt idx="1065">
                  <c:v>10.526999999999999</c:v>
                </c:pt>
                <c:pt idx="1066">
                  <c:v>10.536</c:v>
                </c:pt>
                <c:pt idx="1067">
                  <c:v>10.545999999999999</c:v>
                </c:pt>
                <c:pt idx="1068">
                  <c:v>10.555999999999999</c:v>
                </c:pt>
                <c:pt idx="1069">
                  <c:v>10.566000000000001</c:v>
                </c:pt>
                <c:pt idx="1070">
                  <c:v>10.574999999999999</c:v>
                </c:pt>
                <c:pt idx="1071">
                  <c:v>10.586</c:v>
                </c:pt>
                <c:pt idx="1072">
                  <c:v>10.595000000000001</c:v>
                </c:pt>
                <c:pt idx="1073">
                  <c:v>10.606</c:v>
                </c:pt>
                <c:pt idx="1074">
                  <c:v>10.616</c:v>
                </c:pt>
                <c:pt idx="1075">
                  <c:v>10.627000000000001</c:v>
                </c:pt>
                <c:pt idx="1076">
                  <c:v>10.635999999999999</c:v>
                </c:pt>
                <c:pt idx="1077">
                  <c:v>10.646000000000001</c:v>
                </c:pt>
                <c:pt idx="1078">
                  <c:v>10.656000000000001</c:v>
                </c:pt>
                <c:pt idx="1079">
                  <c:v>10.667</c:v>
                </c:pt>
                <c:pt idx="1080">
                  <c:v>10.676</c:v>
                </c:pt>
                <c:pt idx="1081">
                  <c:v>10.686999999999999</c:v>
                </c:pt>
                <c:pt idx="1082">
                  <c:v>10.696</c:v>
                </c:pt>
                <c:pt idx="1083">
                  <c:v>10.707000000000001</c:v>
                </c:pt>
                <c:pt idx="1084">
                  <c:v>10.715999999999999</c:v>
                </c:pt>
                <c:pt idx="1085">
                  <c:v>10.727</c:v>
                </c:pt>
                <c:pt idx="1086">
                  <c:v>10.736000000000001</c:v>
                </c:pt>
                <c:pt idx="1087">
                  <c:v>10.746</c:v>
                </c:pt>
                <c:pt idx="1088">
                  <c:v>10.756</c:v>
                </c:pt>
                <c:pt idx="1089">
                  <c:v>10.766999999999999</c:v>
                </c:pt>
                <c:pt idx="1090">
                  <c:v>10.776</c:v>
                </c:pt>
                <c:pt idx="1091">
                  <c:v>10.786</c:v>
                </c:pt>
                <c:pt idx="1092">
                  <c:v>10.797000000000001</c:v>
                </c:pt>
                <c:pt idx="1093">
                  <c:v>10.805999999999999</c:v>
                </c:pt>
                <c:pt idx="1094">
                  <c:v>10.817</c:v>
                </c:pt>
                <c:pt idx="1095">
                  <c:v>10.826000000000001</c:v>
                </c:pt>
                <c:pt idx="1096">
                  <c:v>10.837</c:v>
                </c:pt>
                <c:pt idx="1097">
                  <c:v>10.847</c:v>
                </c:pt>
                <c:pt idx="1098">
                  <c:v>10.858000000000001</c:v>
                </c:pt>
                <c:pt idx="1099">
                  <c:v>10.867000000000001</c:v>
                </c:pt>
                <c:pt idx="1100">
                  <c:v>10.877000000000001</c:v>
                </c:pt>
                <c:pt idx="1101">
                  <c:v>10.888</c:v>
                </c:pt>
                <c:pt idx="1102">
                  <c:v>10.897</c:v>
                </c:pt>
                <c:pt idx="1103">
                  <c:v>10.907</c:v>
                </c:pt>
                <c:pt idx="1104">
                  <c:v>10.917</c:v>
                </c:pt>
                <c:pt idx="1105">
                  <c:v>10.927</c:v>
                </c:pt>
                <c:pt idx="1106">
                  <c:v>10.938000000000001</c:v>
                </c:pt>
                <c:pt idx="1107">
                  <c:v>10.946999999999999</c:v>
                </c:pt>
                <c:pt idx="1108">
                  <c:v>10.957000000000001</c:v>
                </c:pt>
                <c:pt idx="1109">
                  <c:v>10.967000000000001</c:v>
                </c:pt>
                <c:pt idx="1110">
                  <c:v>10.978</c:v>
                </c:pt>
                <c:pt idx="1111">
                  <c:v>10.988</c:v>
                </c:pt>
                <c:pt idx="1112">
                  <c:v>10.997999999999999</c:v>
                </c:pt>
                <c:pt idx="1113">
                  <c:v>11.007999999999999</c:v>
                </c:pt>
                <c:pt idx="1114">
                  <c:v>11.052</c:v>
                </c:pt>
                <c:pt idx="1115">
                  <c:v>11.061</c:v>
                </c:pt>
                <c:pt idx="1116">
                  <c:v>11.071</c:v>
                </c:pt>
                <c:pt idx="1117">
                  <c:v>11.081</c:v>
                </c:pt>
                <c:pt idx="1118">
                  <c:v>11.090999999999999</c:v>
                </c:pt>
                <c:pt idx="1119">
                  <c:v>11.101000000000001</c:v>
                </c:pt>
                <c:pt idx="1120">
                  <c:v>11.11</c:v>
                </c:pt>
                <c:pt idx="1121">
                  <c:v>11.121</c:v>
                </c:pt>
                <c:pt idx="1122">
                  <c:v>11.131</c:v>
                </c:pt>
                <c:pt idx="1123">
                  <c:v>11.141</c:v>
                </c:pt>
                <c:pt idx="1124">
                  <c:v>11.15</c:v>
                </c:pt>
                <c:pt idx="1125">
                  <c:v>11.161</c:v>
                </c:pt>
                <c:pt idx="1126">
                  <c:v>11.172000000000001</c:v>
                </c:pt>
                <c:pt idx="1127">
                  <c:v>11.180999999999999</c:v>
                </c:pt>
                <c:pt idx="1128">
                  <c:v>11.191000000000001</c:v>
                </c:pt>
                <c:pt idx="1129">
                  <c:v>11.201000000000001</c:v>
                </c:pt>
                <c:pt idx="1130">
                  <c:v>11.211</c:v>
                </c:pt>
                <c:pt idx="1131">
                  <c:v>11.222</c:v>
                </c:pt>
                <c:pt idx="1132">
                  <c:v>11.231999999999999</c:v>
                </c:pt>
                <c:pt idx="1133">
                  <c:v>11.242000000000001</c:v>
                </c:pt>
                <c:pt idx="1134">
                  <c:v>11.250999999999999</c:v>
                </c:pt>
                <c:pt idx="1135">
                  <c:v>11.260999999999999</c:v>
                </c:pt>
                <c:pt idx="1136">
                  <c:v>11.272</c:v>
                </c:pt>
                <c:pt idx="1137">
                  <c:v>11.281000000000001</c:v>
                </c:pt>
                <c:pt idx="1138">
                  <c:v>11.291</c:v>
                </c:pt>
                <c:pt idx="1139">
                  <c:v>11.302</c:v>
                </c:pt>
                <c:pt idx="1140">
                  <c:v>11.311</c:v>
                </c:pt>
                <c:pt idx="1141">
                  <c:v>11.321</c:v>
                </c:pt>
                <c:pt idx="1142">
                  <c:v>11.332000000000001</c:v>
                </c:pt>
                <c:pt idx="1143">
                  <c:v>11.342000000000001</c:v>
                </c:pt>
                <c:pt idx="1144">
                  <c:v>11.352</c:v>
                </c:pt>
                <c:pt idx="1145">
                  <c:v>11.362</c:v>
                </c:pt>
                <c:pt idx="1146">
                  <c:v>11.371</c:v>
                </c:pt>
                <c:pt idx="1147">
                  <c:v>11.382</c:v>
                </c:pt>
                <c:pt idx="1148">
                  <c:v>11.391999999999999</c:v>
                </c:pt>
                <c:pt idx="1149">
                  <c:v>11.401999999999999</c:v>
                </c:pt>
                <c:pt idx="1150">
                  <c:v>11.412000000000001</c:v>
                </c:pt>
                <c:pt idx="1151">
                  <c:v>11.422000000000001</c:v>
                </c:pt>
                <c:pt idx="1152">
                  <c:v>11.430999999999999</c:v>
                </c:pt>
                <c:pt idx="1153">
                  <c:v>11.441000000000001</c:v>
                </c:pt>
                <c:pt idx="1154">
                  <c:v>11.452</c:v>
                </c:pt>
                <c:pt idx="1155">
                  <c:v>11.461</c:v>
                </c:pt>
                <c:pt idx="1156">
                  <c:v>11.472</c:v>
                </c:pt>
                <c:pt idx="1157">
                  <c:v>11.481999999999999</c:v>
                </c:pt>
                <c:pt idx="1158">
                  <c:v>11.492000000000001</c:v>
                </c:pt>
                <c:pt idx="1159">
                  <c:v>11.503</c:v>
                </c:pt>
                <c:pt idx="1160">
                  <c:v>11.512</c:v>
                </c:pt>
                <c:pt idx="1161">
                  <c:v>11.522</c:v>
                </c:pt>
                <c:pt idx="1162">
                  <c:v>11.532999999999999</c:v>
                </c:pt>
                <c:pt idx="1163">
                  <c:v>11.542</c:v>
                </c:pt>
                <c:pt idx="1164">
                  <c:v>11.552</c:v>
                </c:pt>
                <c:pt idx="1165">
                  <c:v>11.561999999999999</c:v>
                </c:pt>
                <c:pt idx="1166">
                  <c:v>11.573</c:v>
                </c:pt>
                <c:pt idx="1167">
                  <c:v>11.582000000000001</c:v>
                </c:pt>
                <c:pt idx="1168">
                  <c:v>11.592000000000001</c:v>
                </c:pt>
                <c:pt idx="1169">
                  <c:v>11.602</c:v>
                </c:pt>
                <c:pt idx="1170">
                  <c:v>11.612</c:v>
                </c:pt>
                <c:pt idx="1171">
                  <c:v>11.621</c:v>
                </c:pt>
                <c:pt idx="1172">
                  <c:v>11.632</c:v>
                </c:pt>
                <c:pt idx="1173">
                  <c:v>11.641999999999999</c:v>
                </c:pt>
                <c:pt idx="1174">
                  <c:v>11.651999999999999</c:v>
                </c:pt>
                <c:pt idx="1175">
                  <c:v>11.662000000000001</c:v>
                </c:pt>
                <c:pt idx="1176">
                  <c:v>11.673</c:v>
                </c:pt>
                <c:pt idx="1177">
                  <c:v>11.682</c:v>
                </c:pt>
                <c:pt idx="1178">
                  <c:v>11.692</c:v>
                </c:pt>
                <c:pt idx="1179">
                  <c:v>11.702</c:v>
                </c:pt>
                <c:pt idx="1180">
                  <c:v>11.712</c:v>
                </c:pt>
                <c:pt idx="1181">
                  <c:v>11.722</c:v>
                </c:pt>
                <c:pt idx="1182">
                  <c:v>11.731999999999999</c:v>
                </c:pt>
                <c:pt idx="1183">
                  <c:v>11.742000000000001</c:v>
                </c:pt>
                <c:pt idx="1184">
                  <c:v>11.752000000000001</c:v>
                </c:pt>
                <c:pt idx="1185">
                  <c:v>11.762</c:v>
                </c:pt>
                <c:pt idx="1186">
                  <c:v>11.771000000000001</c:v>
                </c:pt>
                <c:pt idx="1187">
                  <c:v>11.782</c:v>
                </c:pt>
                <c:pt idx="1188">
                  <c:v>11.792</c:v>
                </c:pt>
                <c:pt idx="1189">
                  <c:v>11.801</c:v>
                </c:pt>
                <c:pt idx="1190">
                  <c:v>11.813000000000001</c:v>
                </c:pt>
                <c:pt idx="1191">
                  <c:v>11.821999999999999</c:v>
                </c:pt>
                <c:pt idx="1192">
                  <c:v>11.832000000000001</c:v>
                </c:pt>
                <c:pt idx="1193">
                  <c:v>11.843</c:v>
                </c:pt>
                <c:pt idx="1194">
                  <c:v>11.852</c:v>
                </c:pt>
                <c:pt idx="1195">
                  <c:v>11.862</c:v>
                </c:pt>
                <c:pt idx="1196">
                  <c:v>11.872</c:v>
                </c:pt>
                <c:pt idx="1197">
                  <c:v>11.882</c:v>
                </c:pt>
                <c:pt idx="1198">
                  <c:v>11.891999999999999</c:v>
                </c:pt>
                <c:pt idx="1199">
                  <c:v>11.901999999999999</c:v>
                </c:pt>
                <c:pt idx="1200">
                  <c:v>11.912000000000001</c:v>
                </c:pt>
                <c:pt idx="1201">
                  <c:v>11.922000000000001</c:v>
                </c:pt>
                <c:pt idx="1202">
                  <c:v>11.930999999999999</c:v>
                </c:pt>
                <c:pt idx="1203">
                  <c:v>11.942</c:v>
                </c:pt>
                <c:pt idx="1204">
                  <c:v>11.951000000000001</c:v>
                </c:pt>
                <c:pt idx="1205">
                  <c:v>11.962</c:v>
                </c:pt>
                <c:pt idx="1206">
                  <c:v>11.973000000000001</c:v>
                </c:pt>
                <c:pt idx="1207">
                  <c:v>11.983000000000001</c:v>
                </c:pt>
                <c:pt idx="1208">
                  <c:v>11.993</c:v>
                </c:pt>
                <c:pt idx="1209">
                  <c:v>12.003</c:v>
                </c:pt>
                <c:pt idx="1210">
                  <c:v>12.013</c:v>
                </c:pt>
                <c:pt idx="1211">
                  <c:v>12.023</c:v>
                </c:pt>
                <c:pt idx="1212">
                  <c:v>12.032999999999999</c:v>
                </c:pt>
                <c:pt idx="1213">
                  <c:v>12.042999999999999</c:v>
                </c:pt>
                <c:pt idx="1214">
                  <c:v>12.053000000000001</c:v>
                </c:pt>
                <c:pt idx="1215">
                  <c:v>12.063000000000001</c:v>
                </c:pt>
                <c:pt idx="1216">
                  <c:v>12.073</c:v>
                </c:pt>
                <c:pt idx="1217">
                  <c:v>12.082000000000001</c:v>
                </c:pt>
                <c:pt idx="1218">
                  <c:v>12.093</c:v>
                </c:pt>
                <c:pt idx="1219">
                  <c:v>12.102</c:v>
                </c:pt>
                <c:pt idx="1220">
                  <c:v>12.113</c:v>
                </c:pt>
                <c:pt idx="1221">
                  <c:v>12.122</c:v>
                </c:pt>
                <c:pt idx="1222">
                  <c:v>12.132999999999999</c:v>
                </c:pt>
                <c:pt idx="1223">
                  <c:v>12.141999999999999</c:v>
                </c:pt>
                <c:pt idx="1224">
                  <c:v>12.153</c:v>
                </c:pt>
                <c:pt idx="1225">
                  <c:v>12.163</c:v>
                </c:pt>
                <c:pt idx="1226">
                  <c:v>12.173</c:v>
                </c:pt>
                <c:pt idx="1227">
                  <c:v>12.183</c:v>
                </c:pt>
                <c:pt idx="1228">
                  <c:v>12.193</c:v>
                </c:pt>
                <c:pt idx="1229">
                  <c:v>12.202999999999999</c:v>
                </c:pt>
                <c:pt idx="1230">
                  <c:v>12.214</c:v>
                </c:pt>
                <c:pt idx="1231">
                  <c:v>12.224</c:v>
                </c:pt>
                <c:pt idx="1232">
                  <c:v>12.233000000000001</c:v>
                </c:pt>
                <c:pt idx="1233">
                  <c:v>12.244</c:v>
                </c:pt>
                <c:pt idx="1234">
                  <c:v>12.253</c:v>
                </c:pt>
                <c:pt idx="1235">
                  <c:v>12.263999999999999</c:v>
                </c:pt>
                <c:pt idx="1236">
                  <c:v>12.273</c:v>
                </c:pt>
                <c:pt idx="1237">
                  <c:v>12.282999999999999</c:v>
                </c:pt>
                <c:pt idx="1238">
                  <c:v>12.292999999999999</c:v>
                </c:pt>
                <c:pt idx="1239">
                  <c:v>12.303000000000001</c:v>
                </c:pt>
                <c:pt idx="1240">
                  <c:v>12.313000000000001</c:v>
                </c:pt>
                <c:pt idx="1241">
                  <c:v>12.323</c:v>
                </c:pt>
                <c:pt idx="1242">
                  <c:v>12.333</c:v>
                </c:pt>
                <c:pt idx="1243">
                  <c:v>12.343999999999999</c:v>
                </c:pt>
                <c:pt idx="1244">
                  <c:v>12.353999999999999</c:v>
                </c:pt>
                <c:pt idx="1245">
                  <c:v>12.364000000000001</c:v>
                </c:pt>
                <c:pt idx="1246">
                  <c:v>12.375</c:v>
                </c:pt>
                <c:pt idx="1247">
                  <c:v>12.384</c:v>
                </c:pt>
                <c:pt idx="1248">
                  <c:v>12.394</c:v>
                </c:pt>
                <c:pt idx="1249">
                  <c:v>12.404</c:v>
                </c:pt>
                <c:pt idx="1250">
                  <c:v>12.413</c:v>
                </c:pt>
                <c:pt idx="1251">
                  <c:v>12.423999999999999</c:v>
                </c:pt>
                <c:pt idx="1252">
                  <c:v>12.433</c:v>
                </c:pt>
                <c:pt idx="1253">
                  <c:v>12.444000000000001</c:v>
                </c:pt>
                <c:pt idx="1254">
                  <c:v>12.454000000000001</c:v>
                </c:pt>
                <c:pt idx="1255">
                  <c:v>12.464</c:v>
                </c:pt>
                <c:pt idx="1256">
                  <c:v>12.474</c:v>
                </c:pt>
                <c:pt idx="1257">
                  <c:v>12.484999999999999</c:v>
                </c:pt>
                <c:pt idx="1258">
                  <c:v>12.494</c:v>
                </c:pt>
                <c:pt idx="1259">
                  <c:v>12.504</c:v>
                </c:pt>
                <c:pt idx="1260">
                  <c:v>12.513999999999999</c:v>
                </c:pt>
                <c:pt idx="1261">
                  <c:v>12.523999999999999</c:v>
                </c:pt>
                <c:pt idx="1262">
                  <c:v>12.535</c:v>
                </c:pt>
                <c:pt idx="1263">
                  <c:v>12.544</c:v>
                </c:pt>
                <c:pt idx="1264">
                  <c:v>12.554</c:v>
                </c:pt>
                <c:pt idx="1265">
                  <c:v>12.563000000000001</c:v>
                </c:pt>
                <c:pt idx="1266">
                  <c:v>12.574</c:v>
                </c:pt>
                <c:pt idx="1267">
                  <c:v>12.583</c:v>
                </c:pt>
                <c:pt idx="1268">
                  <c:v>12.593</c:v>
                </c:pt>
                <c:pt idx="1269">
                  <c:v>12.603</c:v>
                </c:pt>
                <c:pt idx="1270">
                  <c:v>12.613</c:v>
                </c:pt>
                <c:pt idx="1271">
                  <c:v>12.622999999999999</c:v>
                </c:pt>
                <c:pt idx="1272">
                  <c:v>12.634</c:v>
                </c:pt>
                <c:pt idx="1273">
                  <c:v>12.643000000000001</c:v>
                </c:pt>
                <c:pt idx="1274">
                  <c:v>12.654</c:v>
                </c:pt>
                <c:pt idx="1275">
                  <c:v>12.663</c:v>
                </c:pt>
                <c:pt idx="1276">
                  <c:v>12.673</c:v>
                </c:pt>
                <c:pt idx="1277">
                  <c:v>12.683</c:v>
                </c:pt>
                <c:pt idx="1278">
                  <c:v>12.693</c:v>
                </c:pt>
                <c:pt idx="1279">
                  <c:v>12.704000000000001</c:v>
                </c:pt>
                <c:pt idx="1280">
                  <c:v>12.712999999999999</c:v>
                </c:pt>
                <c:pt idx="1281">
                  <c:v>12.723000000000001</c:v>
                </c:pt>
                <c:pt idx="1282">
                  <c:v>12.733000000000001</c:v>
                </c:pt>
                <c:pt idx="1283">
                  <c:v>12.742000000000001</c:v>
                </c:pt>
                <c:pt idx="1284">
                  <c:v>12.753</c:v>
                </c:pt>
                <c:pt idx="1285">
                  <c:v>12.763</c:v>
                </c:pt>
                <c:pt idx="1286">
                  <c:v>12.772</c:v>
                </c:pt>
                <c:pt idx="1287">
                  <c:v>12.782</c:v>
                </c:pt>
                <c:pt idx="1288">
                  <c:v>12.792</c:v>
                </c:pt>
                <c:pt idx="1289">
                  <c:v>12.803000000000001</c:v>
                </c:pt>
                <c:pt idx="1290">
                  <c:v>12.811999999999999</c:v>
                </c:pt>
                <c:pt idx="1291">
                  <c:v>12.823</c:v>
                </c:pt>
                <c:pt idx="1292">
                  <c:v>12.832000000000001</c:v>
                </c:pt>
                <c:pt idx="1293">
                  <c:v>12.843</c:v>
                </c:pt>
                <c:pt idx="1294">
                  <c:v>12.852</c:v>
                </c:pt>
                <c:pt idx="1295">
                  <c:v>12.862</c:v>
                </c:pt>
                <c:pt idx="1296">
                  <c:v>12.872</c:v>
                </c:pt>
                <c:pt idx="1297">
                  <c:v>12.882999999999999</c:v>
                </c:pt>
                <c:pt idx="1298">
                  <c:v>12.891999999999999</c:v>
                </c:pt>
                <c:pt idx="1299">
                  <c:v>12.903</c:v>
                </c:pt>
                <c:pt idx="1300">
                  <c:v>12.912000000000001</c:v>
                </c:pt>
                <c:pt idx="1301">
                  <c:v>12.923</c:v>
                </c:pt>
                <c:pt idx="1302">
                  <c:v>12.932</c:v>
                </c:pt>
                <c:pt idx="1303">
                  <c:v>12.943</c:v>
                </c:pt>
                <c:pt idx="1304">
                  <c:v>12.952</c:v>
                </c:pt>
                <c:pt idx="1305">
                  <c:v>12.962999999999999</c:v>
                </c:pt>
                <c:pt idx="1306">
                  <c:v>12.972</c:v>
                </c:pt>
                <c:pt idx="1307">
                  <c:v>12.983000000000001</c:v>
                </c:pt>
                <c:pt idx="1308">
                  <c:v>12.987</c:v>
                </c:pt>
                <c:pt idx="1309">
                  <c:v>12.987</c:v>
                </c:pt>
                <c:pt idx="1310">
                  <c:v>12.987</c:v>
                </c:pt>
                <c:pt idx="1311">
                  <c:v>13.031000000000001</c:v>
                </c:pt>
                <c:pt idx="1312">
                  <c:v>13.041</c:v>
                </c:pt>
                <c:pt idx="1313">
                  <c:v>13.051</c:v>
                </c:pt>
                <c:pt idx="1314">
                  <c:v>13.061</c:v>
                </c:pt>
                <c:pt idx="1315">
                  <c:v>13.071</c:v>
                </c:pt>
                <c:pt idx="1316">
                  <c:v>13.081</c:v>
                </c:pt>
                <c:pt idx="1317">
                  <c:v>13.09</c:v>
                </c:pt>
                <c:pt idx="1318">
                  <c:v>13.1</c:v>
                </c:pt>
                <c:pt idx="1319">
                  <c:v>13.11</c:v>
                </c:pt>
                <c:pt idx="1320">
                  <c:v>13.12</c:v>
                </c:pt>
                <c:pt idx="1321">
                  <c:v>13.13</c:v>
                </c:pt>
                <c:pt idx="1322">
                  <c:v>13.138999999999999</c:v>
                </c:pt>
                <c:pt idx="1323">
                  <c:v>13.151</c:v>
                </c:pt>
                <c:pt idx="1324">
                  <c:v>13.16</c:v>
                </c:pt>
                <c:pt idx="1325">
                  <c:v>13.170999999999999</c:v>
                </c:pt>
                <c:pt idx="1326">
                  <c:v>13.18</c:v>
                </c:pt>
                <c:pt idx="1327">
                  <c:v>13.19</c:v>
                </c:pt>
                <c:pt idx="1328">
                  <c:v>13.201000000000001</c:v>
                </c:pt>
                <c:pt idx="1329">
                  <c:v>13.211</c:v>
                </c:pt>
                <c:pt idx="1330">
                  <c:v>13.22</c:v>
                </c:pt>
                <c:pt idx="1331">
                  <c:v>13.23</c:v>
                </c:pt>
                <c:pt idx="1332">
                  <c:v>13.24</c:v>
                </c:pt>
                <c:pt idx="1333">
                  <c:v>13.25</c:v>
                </c:pt>
                <c:pt idx="1334">
                  <c:v>13.259</c:v>
                </c:pt>
                <c:pt idx="1335">
                  <c:v>13.27</c:v>
                </c:pt>
                <c:pt idx="1336">
                  <c:v>13.28</c:v>
                </c:pt>
                <c:pt idx="1337">
                  <c:v>13.289</c:v>
                </c:pt>
                <c:pt idx="1338">
                  <c:v>13.301</c:v>
                </c:pt>
                <c:pt idx="1339">
                  <c:v>13.31</c:v>
                </c:pt>
                <c:pt idx="1340">
                  <c:v>13.32</c:v>
                </c:pt>
                <c:pt idx="1341">
                  <c:v>13.33</c:v>
                </c:pt>
                <c:pt idx="1342">
                  <c:v>13.339</c:v>
                </c:pt>
                <c:pt idx="1343">
                  <c:v>13.351000000000001</c:v>
                </c:pt>
                <c:pt idx="1344">
                  <c:v>13.36</c:v>
                </c:pt>
                <c:pt idx="1345">
                  <c:v>13.37</c:v>
                </c:pt>
                <c:pt idx="1346">
                  <c:v>13.38</c:v>
                </c:pt>
                <c:pt idx="1347">
                  <c:v>13.391</c:v>
                </c:pt>
                <c:pt idx="1348">
                  <c:v>13.4</c:v>
                </c:pt>
                <c:pt idx="1349">
                  <c:v>13.41</c:v>
                </c:pt>
                <c:pt idx="1350">
                  <c:v>13.419</c:v>
                </c:pt>
                <c:pt idx="1351">
                  <c:v>13.43</c:v>
                </c:pt>
                <c:pt idx="1352">
                  <c:v>13.439</c:v>
                </c:pt>
                <c:pt idx="1353">
                  <c:v>13.449</c:v>
                </c:pt>
                <c:pt idx="1354">
                  <c:v>13.459</c:v>
                </c:pt>
                <c:pt idx="1355">
                  <c:v>13.468999999999999</c:v>
                </c:pt>
                <c:pt idx="1356">
                  <c:v>13.48</c:v>
                </c:pt>
                <c:pt idx="1357">
                  <c:v>13.489000000000001</c:v>
                </c:pt>
                <c:pt idx="1358">
                  <c:v>13.499000000000001</c:v>
                </c:pt>
                <c:pt idx="1359">
                  <c:v>13.51</c:v>
                </c:pt>
                <c:pt idx="1360">
                  <c:v>13.519</c:v>
                </c:pt>
                <c:pt idx="1361">
                  <c:v>13.529</c:v>
                </c:pt>
                <c:pt idx="1362">
                  <c:v>13.538</c:v>
                </c:pt>
                <c:pt idx="1363">
                  <c:v>13.548999999999999</c:v>
                </c:pt>
                <c:pt idx="1364">
                  <c:v>13.558999999999999</c:v>
                </c:pt>
                <c:pt idx="1365">
                  <c:v>13.568</c:v>
                </c:pt>
                <c:pt idx="1366">
                  <c:v>13.579000000000001</c:v>
                </c:pt>
                <c:pt idx="1367">
                  <c:v>13.587999999999999</c:v>
                </c:pt>
                <c:pt idx="1368">
                  <c:v>13.599</c:v>
                </c:pt>
                <c:pt idx="1369">
                  <c:v>13.61</c:v>
                </c:pt>
                <c:pt idx="1370">
                  <c:v>13.619</c:v>
                </c:pt>
                <c:pt idx="1371">
                  <c:v>13.63</c:v>
                </c:pt>
                <c:pt idx="1372">
                  <c:v>13.638999999999999</c:v>
                </c:pt>
                <c:pt idx="1373">
                  <c:v>13.65</c:v>
                </c:pt>
                <c:pt idx="1374">
                  <c:v>13.66</c:v>
                </c:pt>
                <c:pt idx="1375">
                  <c:v>13.669</c:v>
                </c:pt>
                <c:pt idx="1376">
                  <c:v>13.679</c:v>
                </c:pt>
                <c:pt idx="1377">
                  <c:v>13.69</c:v>
                </c:pt>
                <c:pt idx="1378">
                  <c:v>13.699</c:v>
                </c:pt>
                <c:pt idx="1379">
                  <c:v>13.709</c:v>
                </c:pt>
                <c:pt idx="1380">
                  <c:v>13.718999999999999</c:v>
                </c:pt>
                <c:pt idx="1381">
                  <c:v>13.728999999999999</c:v>
                </c:pt>
                <c:pt idx="1382">
                  <c:v>13.739000000000001</c:v>
                </c:pt>
                <c:pt idx="1383">
                  <c:v>13.749000000000001</c:v>
                </c:pt>
                <c:pt idx="1384">
                  <c:v>13.759</c:v>
                </c:pt>
                <c:pt idx="1385">
                  <c:v>13.768000000000001</c:v>
                </c:pt>
                <c:pt idx="1386">
                  <c:v>13.779</c:v>
                </c:pt>
                <c:pt idx="1387">
                  <c:v>13.789</c:v>
                </c:pt>
                <c:pt idx="1388">
                  <c:v>13.798</c:v>
                </c:pt>
                <c:pt idx="1389">
                  <c:v>13.81</c:v>
                </c:pt>
                <c:pt idx="1390">
                  <c:v>13.819000000000001</c:v>
                </c:pt>
                <c:pt idx="1391">
                  <c:v>13.83</c:v>
                </c:pt>
                <c:pt idx="1392">
                  <c:v>13.84</c:v>
                </c:pt>
                <c:pt idx="1393">
                  <c:v>13.85</c:v>
                </c:pt>
                <c:pt idx="1394">
                  <c:v>13.86</c:v>
                </c:pt>
                <c:pt idx="1395">
                  <c:v>13.869</c:v>
                </c:pt>
                <c:pt idx="1396">
                  <c:v>13.88</c:v>
                </c:pt>
                <c:pt idx="1397">
                  <c:v>13.888999999999999</c:v>
                </c:pt>
                <c:pt idx="1398">
                  <c:v>13.9</c:v>
                </c:pt>
                <c:pt idx="1399">
                  <c:v>13.909000000000001</c:v>
                </c:pt>
                <c:pt idx="1400">
                  <c:v>13.919</c:v>
                </c:pt>
                <c:pt idx="1401">
                  <c:v>13.929</c:v>
                </c:pt>
                <c:pt idx="1402">
                  <c:v>13.939</c:v>
                </c:pt>
                <c:pt idx="1403">
                  <c:v>13.949</c:v>
                </c:pt>
                <c:pt idx="1404">
                  <c:v>13.96</c:v>
                </c:pt>
                <c:pt idx="1405">
                  <c:v>13.968999999999999</c:v>
                </c:pt>
                <c:pt idx="1406">
                  <c:v>13.978999999999999</c:v>
                </c:pt>
                <c:pt idx="1407">
                  <c:v>13.989000000000001</c:v>
                </c:pt>
                <c:pt idx="1408">
                  <c:v>14</c:v>
                </c:pt>
                <c:pt idx="1409">
                  <c:v>14.01</c:v>
                </c:pt>
                <c:pt idx="1410">
                  <c:v>14.02</c:v>
                </c:pt>
                <c:pt idx="1411">
                  <c:v>14.03</c:v>
                </c:pt>
                <c:pt idx="1412">
                  <c:v>14.04</c:v>
                </c:pt>
                <c:pt idx="1413">
                  <c:v>14.05</c:v>
                </c:pt>
                <c:pt idx="1414">
                  <c:v>14.061</c:v>
                </c:pt>
                <c:pt idx="1415">
                  <c:v>14.07</c:v>
                </c:pt>
                <c:pt idx="1416">
                  <c:v>14.08</c:v>
                </c:pt>
                <c:pt idx="1417">
                  <c:v>14.089</c:v>
                </c:pt>
                <c:pt idx="1418">
                  <c:v>14.1</c:v>
                </c:pt>
                <c:pt idx="1419">
                  <c:v>14.11</c:v>
                </c:pt>
                <c:pt idx="1420">
                  <c:v>14.12</c:v>
                </c:pt>
                <c:pt idx="1421">
                  <c:v>14.13</c:v>
                </c:pt>
                <c:pt idx="1422">
                  <c:v>14.14</c:v>
                </c:pt>
                <c:pt idx="1423">
                  <c:v>14.151</c:v>
                </c:pt>
                <c:pt idx="1424">
                  <c:v>14.161</c:v>
                </c:pt>
                <c:pt idx="1425">
                  <c:v>14.170999999999999</c:v>
                </c:pt>
                <c:pt idx="1426">
                  <c:v>14.180999999999999</c:v>
                </c:pt>
                <c:pt idx="1427">
                  <c:v>14.19</c:v>
                </c:pt>
                <c:pt idx="1428">
                  <c:v>14.201000000000001</c:v>
                </c:pt>
                <c:pt idx="1429">
                  <c:v>14.211</c:v>
                </c:pt>
                <c:pt idx="1430">
                  <c:v>14.221</c:v>
                </c:pt>
                <c:pt idx="1431">
                  <c:v>14.23</c:v>
                </c:pt>
                <c:pt idx="1432">
                  <c:v>14.241</c:v>
                </c:pt>
                <c:pt idx="1433">
                  <c:v>14.25</c:v>
                </c:pt>
                <c:pt idx="1434">
                  <c:v>14.26</c:v>
                </c:pt>
                <c:pt idx="1435">
                  <c:v>14.27</c:v>
                </c:pt>
                <c:pt idx="1436">
                  <c:v>14.28</c:v>
                </c:pt>
                <c:pt idx="1437">
                  <c:v>14.291</c:v>
                </c:pt>
                <c:pt idx="1438">
                  <c:v>14.3</c:v>
                </c:pt>
                <c:pt idx="1439">
                  <c:v>14.31</c:v>
                </c:pt>
                <c:pt idx="1440">
                  <c:v>14.321</c:v>
                </c:pt>
                <c:pt idx="1441">
                  <c:v>14.33</c:v>
                </c:pt>
                <c:pt idx="1442">
                  <c:v>14.340999999999999</c:v>
                </c:pt>
                <c:pt idx="1443">
                  <c:v>14.35</c:v>
                </c:pt>
                <c:pt idx="1444">
                  <c:v>14.361000000000001</c:v>
                </c:pt>
                <c:pt idx="1445">
                  <c:v>14.371</c:v>
                </c:pt>
                <c:pt idx="1446">
                  <c:v>14.381</c:v>
                </c:pt>
                <c:pt idx="1447">
                  <c:v>14.391</c:v>
                </c:pt>
                <c:pt idx="1448">
                  <c:v>14.401</c:v>
                </c:pt>
                <c:pt idx="1449">
                  <c:v>14.41</c:v>
                </c:pt>
                <c:pt idx="1450">
                  <c:v>14.42</c:v>
                </c:pt>
                <c:pt idx="1451">
                  <c:v>14.430999999999999</c:v>
                </c:pt>
                <c:pt idx="1452">
                  <c:v>14.44</c:v>
                </c:pt>
                <c:pt idx="1453">
                  <c:v>14.45</c:v>
                </c:pt>
                <c:pt idx="1454">
                  <c:v>14.46</c:v>
                </c:pt>
                <c:pt idx="1455">
                  <c:v>14.471</c:v>
                </c:pt>
                <c:pt idx="1456">
                  <c:v>14.481</c:v>
                </c:pt>
                <c:pt idx="1457">
                  <c:v>14.491</c:v>
                </c:pt>
                <c:pt idx="1458">
                  <c:v>14.5</c:v>
                </c:pt>
                <c:pt idx="1459">
                  <c:v>14.510999999999999</c:v>
                </c:pt>
                <c:pt idx="1460">
                  <c:v>14.521000000000001</c:v>
                </c:pt>
                <c:pt idx="1461">
                  <c:v>14.53</c:v>
                </c:pt>
                <c:pt idx="1462">
                  <c:v>14.541</c:v>
                </c:pt>
                <c:pt idx="1463">
                  <c:v>14.551</c:v>
                </c:pt>
                <c:pt idx="1464">
                  <c:v>14.561</c:v>
                </c:pt>
                <c:pt idx="1465">
                  <c:v>14.57</c:v>
                </c:pt>
                <c:pt idx="1466">
                  <c:v>14.581</c:v>
                </c:pt>
                <c:pt idx="1467">
                  <c:v>14.59</c:v>
                </c:pt>
                <c:pt idx="1468">
                  <c:v>14.6</c:v>
                </c:pt>
                <c:pt idx="1469">
                  <c:v>14.61</c:v>
                </c:pt>
                <c:pt idx="1470">
                  <c:v>14.619</c:v>
                </c:pt>
                <c:pt idx="1471">
                  <c:v>14.63</c:v>
                </c:pt>
                <c:pt idx="1472">
                  <c:v>14.64</c:v>
                </c:pt>
                <c:pt idx="1473">
                  <c:v>14.65</c:v>
                </c:pt>
                <c:pt idx="1474">
                  <c:v>14.66</c:v>
                </c:pt>
                <c:pt idx="1475">
                  <c:v>14.670999999999999</c:v>
                </c:pt>
                <c:pt idx="1476">
                  <c:v>14.68</c:v>
                </c:pt>
                <c:pt idx="1477">
                  <c:v>14.691000000000001</c:v>
                </c:pt>
                <c:pt idx="1478">
                  <c:v>14.7</c:v>
                </c:pt>
                <c:pt idx="1479">
                  <c:v>14.71</c:v>
                </c:pt>
                <c:pt idx="1480">
                  <c:v>14.72</c:v>
                </c:pt>
                <c:pt idx="1481">
                  <c:v>14.73</c:v>
                </c:pt>
                <c:pt idx="1482">
                  <c:v>14.741</c:v>
                </c:pt>
                <c:pt idx="1483">
                  <c:v>14.75</c:v>
                </c:pt>
                <c:pt idx="1484">
                  <c:v>14.76</c:v>
                </c:pt>
                <c:pt idx="1485">
                  <c:v>14.771000000000001</c:v>
                </c:pt>
                <c:pt idx="1486">
                  <c:v>14.78</c:v>
                </c:pt>
                <c:pt idx="1487">
                  <c:v>14.79</c:v>
                </c:pt>
                <c:pt idx="1488">
                  <c:v>14.801</c:v>
                </c:pt>
                <c:pt idx="1489">
                  <c:v>14.81</c:v>
                </c:pt>
                <c:pt idx="1490">
                  <c:v>14.82</c:v>
                </c:pt>
                <c:pt idx="1491">
                  <c:v>14.83</c:v>
                </c:pt>
                <c:pt idx="1492">
                  <c:v>14.840999999999999</c:v>
                </c:pt>
                <c:pt idx="1493">
                  <c:v>14.85</c:v>
                </c:pt>
                <c:pt idx="1494">
                  <c:v>14.86</c:v>
                </c:pt>
                <c:pt idx="1495">
                  <c:v>14.871</c:v>
                </c:pt>
                <c:pt idx="1496">
                  <c:v>14.88</c:v>
                </c:pt>
                <c:pt idx="1497">
                  <c:v>14.888999999999999</c:v>
                </c:pt>
                <c:pt idx="1498">
                  <c:v>14.9</c:v>
                </c:pt>
                <c:pt idx="1499">
                  <c:v>14.909000000000001</c:v>
                </c:pt>
                <c:pt idx="1500">
                  <c:v>14.919</c:v>
                </c:pt>
                <c:pt idx="1501">
                  <c:v>14.929</c:v>
                </c:pt>
                <c:pt idx="1502">
                  <c:v>14.939</c:v>
                </c:pt>
                <c:pt idx="1503">
                  <c:v>14.949</c:v>
                </c:pt>
                <c:pt idx="1504">
                  <c:v>14.96</c:v>
                </c:pt>
                <c:pt idx="1505">
                  <c:v>14.97</c:v>
                </c:pt>
                <c:pt idx="1506">
                  <c:v>14.981</c:v>
                </c:pt>
                <c:pt idx="1507">
                  <c:v>14.99</c:v>
                </c:pt>
                <c:pt idx="1508">
                  <c:v>15</c:v>
                </c:pt>
                <c:pt idx="1509">
                  <c:v>15.057</c:v>
                </c:pt>
                <c:pt idx="1510">
                  <c:v>15.067</c:v>
                </c:pt>
                <c:pt idx="1511">
                  <c:v>15.077</c:v>
                </c:pt>
                <c:pt idx="1512">
                  <c:v>15.086</c:v>
                </c:pt>
                <c:pt idx="1513">
                  <c:v>15.097</c:v>
                </c:pt>
                <c:pt idx="1514">
                  <c:v>15.106999999999999</c:v>
                </c:pt>
                <c:pt idx="1515">
                  <c:v>15.116</c:v>
                </c:pt>
                <c:pt idx="1516">
                  <c:v>15.127000000000001</c:v>
                </c:pt>
                <c:pt idx="1517">
                  <c:v>15.137</c:v>
                </c:pt>
                <c:pt idx="1518">
                  <c:v>15.146000000000001</c:v>
                </c:pt>
                <c:pt idx="1519">
                  <c:v>15.157</c:v>
                </c:pt>
                <c:pt idx="1520">
                  <c:v>15.167</c:v>
                </c:pt>
                <c:pt idx="1521">
                  <c:v>15.176</c:v>
                </c:pt>
                <c:pt idx="1522">
                  <c:v>15.186</c:v>
                </c:pt>
                <c:pt idx="1523">
                  <c:v>15.196999999999999</c:v>
                </c:pt>
                <c:pt idx="1524">
                  <c:v>15.206</c:v>
                </c:pt>
                <c:pt idx="1525">
                  <c:v>15.217000000000001</c:v>
                </c:pt>
                <c:pt idx="1526">
                  <c:v>15.227</c:v>
                </c:pt>
                <c:pt idx="1527">
                  <c:v>15.236000000000001</c:v>
                </c:pt>
                <c:pt idx="1528">
                  <c:v>15.247</c:v>
                </c:pt>
                <c:pt idx="1529">
                  <c:v>15.256</c:v>
                </c:pt>
                <c:pt idx="1530">
                  <c:v>15.266</c:v>
                </c:pt>
                <c:pt idx="1531">
                  <c:v>15.276999999999999</c:v>
                </c:pt>
                <c:pt idx="1532">
                  <c:v>15.287000000000001</c:v>
                </c:pt>
                <c:pt idx="1533">
                  <c:v>15.295999999999999</c:v>
                </c:pt>
                <c:pt idx="1534">
                  <c:v>15.307</c:v>
                </c:pt>
                <c:pt idx="1535">
                  <c:v>15.317</c:v>
                </c:pt>
                <c:pt idx="1536">
                  <c:v>15.326000000000001</c:v>
                </c:pt>
                <c:pt idx="1537">
                  <c:v>15.337</c:v>
                </c:pt>
                <c:pt idx="1538">
                  <c:v>15.348000000000001</c:v>
                </c:pt>
                <c:pt idx="1539">
                  <c:v>15.356999999999999</c:v>
                </c:pt>
                <c:pt idx="1540">
                  <c:v>15.368</c:v>
                </c:pt>
                <c:pt idx="1541">
                  <c:v>15.377000000000001</c:v>
                </c:pt>
                <c:pt idx="1542">
                  <c:v>15.387</c:v>
                </c:pt>
                <c:pt idx="1543">
                  <c:v>15.396000000000001</c:v>
                </c:pt>
                <c:pt idx="1544">
                  <c:v>15.407</c:v>
                </c:pt>
                <c:pt idx="1545">
                  <c:v>15.417</c:v>
                </c:pt>
                <c:pt idx="1546">
                  <c:v>15.428000000000001</c:v>
                </c:pt>
                <c:pt idx="1547">
                  <c:v>15.436999999999999</c:v>
                </c:pt>
                <c:pt idx="1548">
                  <c:v>15.448</c:v>
                </c:pt>
                <c:pt idx="1549">
                  <c:v>15.457000000000001</c:v>
                </c:pt>
                <c:pt idx="1550">
                  <c:v>15.468</c:v>
                </c:pt>
                <c:pt idx="1551">
                  <c:v>15.477</c:v>
                </c:pt>
                <c:pt idx="1552">
                  <c:v>15.488</c:v>
                </c:pt>
                <c:pt idx="1553">
                  <c:v>15.497999999999999</c:v>
                </c:pt>
                <c:pt idx="1554">
                  <c:v>15.507</c:v>
                </c:pt>
                <c:pt idx="1555">
                  <c:v>15.518000000000001</c:v>
                </c:pt>
                <c:pt idx="1556">
                  <c:v>15.526999999999999</c:v>
                </c:pt>
                <c:pt idx="1557">
                  <c:v>15.538</c:v>
                </c:pt>
                <c:pt idx="1558">
                  <c:v>15.547000000000001</c:v>
                </c:pt>
                <c:pt idx="1559">
                  <c:v>15.558</c:v>
                </c:pt>
                <c:pt idx="1560">
                  <c:v>15.567</c:v>
                </c:pt>
                <c:pt idx="1561">
                  <c:v>15.577999999999999</c:v>
                </c:pt>
                <c:pt idx="1562">
                  <c:v>15.587</c:v>
                </c:pt>
                <c:pt idx="1563">
                  <c:v>15.597</c:v>
                </c:pt>
                <c:pt idx="1564">
                  <c:v>15.606</c:v>
                </c:pt>
                <c:pt idx="1565">
                  <c:v>15.617000000000001</c:v>
                </c:pt>
                <c:pt idx="1566">
                  <c:v>15.625999999999999</c:v>
                </c:pt>
                <c:pt idx="1567">
                  <c:v>15.637</c:v>
                </c:pt>
                <c:pt idx="1568">
                  <c:v>15.647</c:v>
                </c:pt>
                <c:pt idx="1569">
                  <c:v>15.657</c:v>
                </c:pt>
                <c:pt idx="1570">
                  <c:v>15.667</c:v>
                </c:pt>
                <c:pt idx="1571">
                  <c:v>15.677</c:v>
                </c:pt>
                <c:pt idx="1572">
                  <c:v>15.686999999999999</c:v>
                </c:pt>
                <c:pt idx="1573">
                  <c:v>15.696999999999999</c:v>
                </c:pt>
                <c:pt idx="1574">
                  <c:v>15.708</c:v>
                </c:pt>
                <c:pt idx="1575">
                  <c:v>15.717000000000001</c:v>
                </c:pt>
                <c:pt idx="1576">
                  <c:v>15.727</c:v>
                </c:pt>
                <c:pt idx="1577">
                  <c:v>15.736000000000001</c:v>
                </c:pt>
                <c:pt idx="1578">
                  <c:v>15.747</c:v>
                </c:pt>
                <c:pt idx="1579">
                  <c:v>15.757</c:v>
                </c:pt>
                <c:pt idx="1580">
                  <c:v>15.766999999999999</c:v>
                </c:pt>
                <c:pt idx="1581">
                  <c:v>15.776</c:v>
                </c:pt>
                <c:pt idx="1582">
                  <c:v>15.787000000000001</c:v>
                </c:pt>
                <c:pt idx="1583">
                  <c:v>15.797000000000001</c:v>
                </c:pt>
                <c:pt idx="1584">
                  <c:v>15.805999999999999</c:v>
                </c:pt>
                <c:pt idx="1585">
                  <c:v>15.816000000000001</c:v>
                </c:pt>
                <c:pt idx="1586">
                  <c:v>15.826000000000001</c:v>
                </c:pt>
                <c:pt idx="1587">
                  <c:v>15.836</c:v>
                </c:pt>
                <c:pt idx="1588">
                  <c:v>15.847</c:v>
                </c:pt>
                <c:pt idx="1589">
                  <c:v>15.856999999999999</c:v>
                </c:pt>
                <c:pt idx="1590">
                  <c:v>15.867000000000001</c:v>
                </c:pt>
                <c:pt idx="1591">
                  <c:v>15.877000000000001</c:v>
                </c:pt>
                <c:pt idx="1592">
                  <c:v>15.887</c:v>
                </c:pt>
                <c:pt idx="1593">
                  <c:v>15.896000000000001</c:v>
                </c:pt>
                <c:pt idx="1594">
                  <c:v>15.906000000000001</c:v>
                </c:pt>
                <c:pt idx="1595">
                  <c:v>15.917</c:v>
                </c:pt>
                <c:pt idx="1596">
                  <c:v>15.926</c:v>
                </c:pt>
                <c:pt idx="1597">
                  <c:v>15.936</c:v>
                </c:pt>
                <c:pt idx="1598">
                  <c:v>15.946</c:v>
                </c:pt>
                <c:pt idx="1599">
                  <c:v>15.957000000000001</c:v>
                </c:pt>
                <c:pt idx="1600">
                  <c:v>15.967000000000001</c:v>
                </c:pt>
                <c:pt idx="1601">
                  <c:v>15.976000000000001</c:v>
                </c:pt>
                <c:pt idx="1602">
                  <c:v>15.986000000000001</c:v>
                </c:pt>
                <c:pt idx="1603">
                  <c:v>15.997</c:v>
                </c:pt>
                <c:pt idx="1604">
                  <c:v>16.007000000000001</c:v>
                </c:pt>
                <c:pt idx="1605">
                  <c:v>16.016999999999999</c:v>
                </c:pt>
                <c:pt idx="1606">
                  <c:v>16.027000000000001</c:v>
                </c:pt>
                <c:pt idx="1607">
                  <c:v>16.036999999999999</c:v>
                </c:pt>
                <c:pt idx="1608">
                  <c:v>16.047000000000001</c:v>
                </c:pt>
                <c:pt idx="1609">
                  <c:v>16.056999999999999</c:v>
                </c:pt>
                <c:pt idx="1610">
                  <c:v>16.065999999999999</c:v>
                </c:pt>
                <c:pt idx="1611">
                  <c:v>16.076000000000001</c:v>
                </c:pt>
                <c:pt idx="1612">
                  <c:v>16.085999999999999</c:v>
                </c:pt>
                <c:pt idx="1613">
                  <c:v>16.097000000000001</c:v>
                </c:pt>
                <c:pt idx="1614">
                  <c:v>16.106000000000002</c:v>
                </c:pt>
                <c:pt idx="1615">
                  <c:v>16.116</c:v>
                </c:pt>
                <c:pt idx="1616">
                  <c:v>16.126999999999999</c:v>
                </c:pt>
                <c:pt idx="1617">
                  <c:v>16.137</c:v>
                </c:pt>
                <c:pt idx="1618">
                  <c:v>16.146000000000001</c:v>
                </c:pt>
                <c:pt idx="1619">
                  <c:v>16.155999999999999</c:v>
                </c:pt>
                <c:pt idx="1620">
                  <c:v>16.167000000000002</c:v>
                </c:pt>
                <c:pt idx="1621">
                  <c:v>16.175999999999998</c:v>
                </c:pt>
                <c:pt idx="1622">
                  <c:v>16.186</c:v>
                </c:pt>
                <c:pt idx="1623">
                  <c:v>16.196999999999999</c:v>
                </c:pt>
                <c:pt idx="1624">
                  <c:v>16.206</c:v>
                </c:pt>
                <c:pt idx="1625">
                  <c:v>16.216999999999999</c:v>
                </c:pt>
                <c:pt idx="1626">
                  <c:v>16.225999999999999</c:v>
                </c:pt>
                <c:pt idx="1627">
                  <c:v>16.236000000000001</c:v>
                </c:pt>
                <c:pt idx="1628">
                  <c:v>16.245999999999999</c:v>
                </c:pt>
                <c:pt idx="1629">
                  <c:v>16.254999999999999</c:v>
                </c:pt>
                <c:pt idx="1630">
                  <c:v>16.265999999999998</c:v>
                </c:pt>
                <c:pt idx="1631">
                  <c:v>16.276</c:v>
                </c:pt>
                <c:pt idx="1632">
                  <c:v>16.285</c:v>
                </c:pt>
                <c:pt idx="1633">
                  <c:v>16.295999999999999</c:v>
                </c:pt>
                <c:pt idx="1634">
                  <c:v>16.306000000000001</c:v>
                </c:pt>
                <c:pt idx="1635">
                  <c:v>16.315999999999999</c:v>
                </c:pt>
                <c:pt idx="1636">
                  <c:v>16.326000000000001</c:v>
                </c:pt>
                <c:pt idx="1637">
                  <c:v>16.335999999999999</c:v>
                </c:pt>
                <c:pt idx="1638">
                  <c:v>16.346</c:v>
                </c:pt>
                <c:pt idx="1639">
                  <c:v>16.356000000000002</c:v>
                </c:pt>
                <c:pt idx="1640">
                  <c:v>16.366</c:v>
                </c:pt>
                <c:pt idx="1641">
                  <c:v>16.376000000000001</c:v>
                </c:pt>
                <c:pt idx="1642">
                  <c:v>16.385000000000002</c:v>
                </c:pt>
                <c:pt idx="1643">
                  <c:v>16.395</c:v>
                </c:pt>
                <c:pt idx="1644">
                  <c:v>16.405000000000001</c:v>
                </c:pt>
                <c:pt idx="1645">
                  <c:v>16.414999999999999</c:v>
                </c:pt>
                <c:pt idx="1646">
                  <c:v>16.425000000000001</c:v>
                </c:pt>
                <c:pt idx="1647">
                  <c:v>16.434999999999999</c:v>
                </c:pt>
                <c:pt idx="1648">
                  <c:v>16.443999999999999</c:v>
                </c:pt>
                <c:pt idx="1649">
                  <c:v>16.454999999999998</c:v>
                </c:pt>
                <c:pt idx="1650">
                  <c:v>16.465</c:v>
                </c:pt>
                <c:pt idx="1651">
                  <c:v>16.475000000000001</c:v>
                </c:pt>
                <c:pt idx="1652">
                  <c:v>16.484000000000002</c:v>
                </c:pt>
                <c:pt idx="1653">
                  <c:v>16.495000000000001</c:v>
                </c:pt>
                <c:pt idx="1654">
                  <c:v>16.504999999999999</c:v>
                </c:pt>
                <c:pt idx="1655">
                  <c:v>16.515999999999998</c:v>
                </c:pt>
                <c:pt idx="1656">
                  <c:v>16.524999999999999</c:v>
                </c:pt>
                <c:pt idx="1657">
                  <c:v>16.535</c:v>
                </c:pt>
                <c:pt idx="1658">
                  <c:v>16.545999999999999</c:v>
                </c:pt>
                <c:pt idx="1659">
                  <c:v>16.555</c:v>
                </c:pt>
                <c:pt idx="1660">
                  <c:v>16.564</c:v>
                </c:pt>
                <c:pt idx="1661">
                  <c:v>16.574999999999999</c:v>
                </c:pt>
                <c:pt idx="1662">
                  <c:v>16.584</c:v>
                </c:pt>
                <c:pt idx="1663">
                  <c:v>16.594999999999999</c:v>
                </c:pt>
                <c:pt idx="1664">
                  <c:v>16.603999999999999</c:v>
                </c:pt>
                <c:pt idx="1665">
                  <c:v>16.614000000000001</c:v>
                </c:pt>
                <c:pt idx="1666">
                  <c:v>16.623999999999999</c:v>
                </c:pt>
                <c:pt idx="1667">
                  <c:v>16.635000000000002</c:v>
                </c:pt>
                <c:pt idx="1668">
                  <c:v>16.643999999999998</c:v>
                </c:pt>
                <c:pt idx="1669">
                  <c:v>16.654</c:v>
                </c:pt>
                <c:pt idx="1670">
                  <c:v>16.664000000000001</c:v>
                </c:pt>
                <c:pt idx="1671">
                  <c:v>16.673999999999999</c:v>
                </c:pt>
                <c:pt idx="1672">
                  <c:v>16.684000000000001</c:v>
                </c:pt>
                <c:pt idx="1673">
                  <c:v>16.693999999999999</c:v>
                </c:pt>
                <c:pt idx="1674">
                  <c:v>16.704999999999998</c:v>
                </c:pt>
                <c:pt idx="1675">
                  <c:v>16.713999999999999</c:v>
                </c:pt>
                <c:pt idx="1676">
                  <c:v>16.724</c:v>
                </c:pt>
                <c:pt idx="1677">
                  <c:v>16.734000000000002</c:v>
                </c:pt>
                <c:pt idx="1678">
                  <c:v>16.744</c:v>
                </c:pt>
                <c:pt idx="1679">
                  <c:v>16.754000000000001</c:v>
                </c:pt>
                <c:pt idx="1680">
                  <c:v>16.763999999999999</c:v>
                </c:pt>
                <c:pt idx="1681">
                  <c:v>16.773</c:v>
                </c:pt>
                <c:pt idx="1682">
                  <c:v>16.783999999999999</c:v>
                </c:pt>
                <c:pt idx="1683">
                  <c:v>16.794</c:v>
                </c:pt>
                <c:pt idx="1684">
                  <c:v>16.803999999999998</c:v>
                </c:pt>
                <c:pt idx="1685">
                  <c:v>16.815000000000001</c:v>
                </c:pt>
                <c:pt idx="1686">
                  <c:v>16.824000000000002</c:v>
                </c:pt>
                <c:pt idx="1687">
                  <c:v>16.834</c:v>
                </c:pt>
                <c:pt idx="1688">
                  <c:v>16.844999999999999</c:v>
                </c:pt>
                <c:pt idx="1689">
                  <c:v>16.853999999999999</c:v>
                </c:pt>
                <c:pt idx="1690">
                  <c:v>16.864999999999998</c:v>
                </c:pt>
                <c:pt idx="1691">
                  <c:v>16.873999999999999</c:v>
                </c:pt>
                <c:pt idx="1692">
                  <c:v>16.884</c:v>
                </c:pt>
                <c:pt idx="1693">
                  <c:v>16.895</c:v>
                </c:pt>
                <c:pt idx="1694">
                  <c:v>16.904</c:v>
                </c:pt>
                <c:pt idx="1695">
                  <c:v>16.914000000000001</c:v>
                </c:pt>
                <c:pt idx="1696">
                  <c:v>16.923999999999999</c:v>
                </c:pt>
                <c:pt idx="1697">
                  <c:v>16.934000000000001</c:v>
                </c:pt>
                <c:pt idx="1698">
                  <c:v>16.943999999999999</c:v>
                </c:pt>
                <c:pt idx="1699">
                  <c:v>16.954000000000001</c:v>
                </c:pt>
                <c:pt idx="1700">
                  <c:v>16.963999999999999</c:v>
                </c:pt>
                <c:pt idx="1701">
                  <c:v>16.974</c:v>
                </c:pt>
                <c:pt idx="1702">
                  <c:v>16.984000000000002</c:v>
                </c:pt>
                <c:pt idx="1703">
                  <c:v>17.027999999999999</c:v>
                </c:pt>
                <c:pt idx="1704">
                  <c:v>17.038</c:v>
                </c:pt>
                <c:pt idx="1705">
                  <c:v>17.047999999999998</c:v>
                </c:pt>
                <c:pt idx="1706">
                  <c:v>17.058</c:v>
                </c:pt>
                <c:pt idx="1707">
                  <c:v>17.068000000000001</c:v>
                </c:pt>
                <c:pt idx="1708">
                  <c:v>17.077999999999999</c:v>
                </c:pt>
                <c:pt idx="1709">
                  <c:v>17.087</c:v>
                </c:pt>
                <c:pt idx="1710">
                  <c:v>17.097999999999999</c:v>
                </c:pt>
                <c:pt idx="1711">
                  <c:v>17.108000000000001</c:v>
                </c:pt>
                <c:pt idx="1712">
                  <c:v>17.117999999999999</c:v>
                </c:pt>
                <c:pt idx="1713">
                  <c:v>17.128</c:v>
                </c:pt>
                <c:pt idx="1714">
                  <c:v>17.138999999999999</c:v>
                </c:pt>
                <c:pt idx="1715">
                  <c:v>17.148</c:v>
                </c:pt>
                <c:pt idx="1716">
                  <c:v>17.158000000000001</c:v>
                </c:pt>
                <c:pt idx="1717">
                  <c:v>17.169</c:v>
                </c:pt>
                <c:pt idx="1718">
                  <c:v>17.178999999999998</c:v>
                </c:pt>
                <c:pt idx="1719">
                  <c:v>17.187999999999999</c:v>
                </c:pt>
                <c:pt idx="1720">
                  <c:v>17.199000000000002</c:v>
                </c:pt>
                <c:pt idx="1721">
                  <c:v>17.207999999999998</c:v>
                </c:pt>
                <c:pt idx="1722">
                  <c:v>17.218</c:v>
                </c:pt>
                <c:pt idx="1723">
                  <c:v>17.228000000000002</c:v>
                </c:pt>
                <c:pt idx="1724">
                  <c:v>17.239000000000001</c:v>
                </c:pt>
                <c:pt idx="1725">
                  <c:v>17.248000000000001</c:v>
                </c:pt>
                <c:pt idx="1726">
                  <c:v>17.257999999999999</c:v>
                </c:pt>
                <c:pt idx="1727">
                  <c:v>17.268000000000001</c:v>
                </c:pt>
                <c:pt idx="1728">
                  <c:v>17.277999999999999</c:v>
                </c:pt>
                <c:pt idx="1729">
                  <c:v>17.288</c:v>
                </c:pt>
                <c:pt idx="1730">
                  <c:v>17.297999999999998</c:v>
                </c:pt>
                <c:pt idx="1731">
                  <c:v>17.308</c:v>
                </c:pt>
                <c:pt idx="1732">
                  <c:v>17.318000000000001</c:v>
                </c:pt>
                <c:pt idx="1733">
                  <c:v>17.329000000000001</c:v>
                </c:pt>
                <c:pt idx="1734">
                  <c:v>17.338999999999999</c:v>
                </c:pt>
                <c:pt idx="1735">
                  <c:v>17.349</c:v>
                </c:pt>
                <c:pt idx="1736">
                  <c:v>17.358000000000001</c:v>
                </c:pt>
                <c:pt idx="1737">
                  <c:v>17.369</c:v>
                </c:pt>
                <c:pt idx="1738">
                  <c:v>17.378</c:v>
                </c:pt>
                <c:pt idx="1739">
                  <c:v>17.388999999999999</c:v>
                </c:pt>
                <c:pt idx="1740">
                  <c:v>17.399000000000001</c:v>
                </c:pt>
                <c:pt idx="1741">
                  <c:v>17.408999999999999</c:v>
                </c:pt>
                <c:pt idx="1742">
                  <c:v>17.417999999999999</c:v>
                </c:pt>
                <c:pt idx="1743">
                  <c:v>17.428000000000001</c:v>
                </c:pt>
                <c:pt idx="1744">
                  <c:v>17.439</c:v>
                </c:pt>
                <c:pt idx="1745">
                  <c:v>17.448</c:v>
                </c:pt>
                <c:pt idx="1746">
                  <c:v>17.457999999999998</c:v>
                </c:pt>
                <c:pt idx="1747">
                  <c:v>17.468</c:v>
                </c:pt>
                <c:pt idx="1748">
                  <c:v>17.478000000000002</c:v>
                </c:pt>
                <c:pt idx="1749">
                  <c:v>17.488</c:v>
                </c:pt>
                <c:pt idx="1750">
                  <c:v>17.498999999999999</c:v>
                </c:pt>
                <c:pt idx="1751">
                  <c:v>17.509</c:v>
                </c:pt>
                <c:pt idx="1752">
                  <c:v>17.518000000000001</c:v>
                </c:pt>
                <c:pt idx="1753">
                  <c:v>17.527999999999999</c:v>
                </c:pt>
                <c:pt idx="1754">
                  <c:v>17.539000000000001</c:v>
                </c:pt>
                <c:pt idx="1755">
                  <c:v>17.547999999999998</c:v>
                </c:pt>
                <c:pt idx="1756">
                  <c:v>17.556999999999999</c:v>
                </c:pt>
                <c:pt idx="1757">
                  <c:v>17.567</c:v>
                </c:pt>
                <c:pt idx="1758">
                  <c:v>17.577999999999999</c:v>
                </c:pt>
                <c:pt idx="1759">
                  <c:v>17.587</c:v>
                </c:pt>
                <c:pt idx="1760">
                  <c:v>17.597000000000001</c:v>
                </c:pt>
                <c:pt idx="1761">
                  <c:v>17.608000000000001</c:v>
                </c:pt>
                <c:pt idx="1762">
                  <c:v>17.617000000000001</c:v>
                </c:pt>
                <c:pt idx="1763">
                  <c:v>17.626000000000001</c:v>
                </c:pt>
                <c:pt idx="1764">
                  <c:v>17.637</c:v>
                </c:pt>
                <c:pt idx="1765">
                  <c:v>17.646000000000001</c:v>
                </c:pt>
                <c:pt idx="1766">
                  <c:v>17.657</c:v>
                </c:pt>
                <c:pt idx="1767">
                  <c:v>17.666</c:v>
                </c:pt>
                <c:pt idx="1768">
                  <c:v>17.677</c:v>
                </c:pt>
                <c:pt idx="1769">
                  <c:v>17.687000000000001</c:v>
                </c:pt>
                <c:pt idx="1770">
                  <c:v>17.696999999999999</c:v>
                </c:pt>
                <c:pt idx="1771">
                  <c:v>17.707000000000001</c:v>
                </c:pt>
                <c:pt idx="1772">
                  <c:v>17.718</c:v>
                </c:pt>
                <c:pt idx="1773">
                  <c:v>17.727</c:v>
                </c:pt>
                <c:pt idx="1774">
                  <c:v>17.736999999999998</c:v>
                </c:pt>
                <c:pt idx="1775">
                  <c:v>17.747</c:v>
                </c:pt>
                <c:pt idx="1776">
                  <c:v>17.757000000000001</c:v>
                </c:pt>
                <c:pt idx="1777">
                  <c:v>17.765999999999998</c:v>
                </c:pt>
                <c:pt idx="1778">
                  <c:v>17.777000000000001</c:v>
                </c:pt>
                <c:pt idx="1779">
                  <c:v>17.786999999999999</c:v>
                </c:pt>
                <c:pt idx="1780">
                  <c:v>17.795999999999999</c:v>
                </c:pt>
                <c:pt idx="1781">
                  <c:v>17.806999999999999</c:v>
                </c:pt>
                <c:pt idx="1782">
                  <c:v>17.817</c:v>
                </c:pt>
                <c:pt idx="1783">
                  <c:v>17.826000000000001</c:v>
                </c:pt>
                <c:pt idx="1784">
                  <c:v>17.837</c:v>
                </c:pt>
                <c:pt idx="1785">
                  <c:v>17.846</c:v>
                </c:pt>
                <c:pt idx="1786">
                  <c:v>17.856000000000002</c:v>
                </c:pt>
                <c:pt idx="1787">
                  <c:v>17.867000000000001</c:v>
                </c:pt>
                <c:pt idx="1788">
                  <c:v>17.876000000000001</c:v>
                </c:pt>
                <c:pt idx="1789">
                  <c:v>17.885999999999999</c:v>
                </c:pt>
                <c:pt idx="1790">
                  <c:v>17.895</c:v>
                </c:pt>
                <c:pt idx="1791">
                  <c:v>17.905999999999999</c:v>
                </c:pt>
                <c:pt idx="1792">
                  <c:v>17.916</c:v>
                </c:pt>
                <c:pt idx="1793">
                  <c:v>17.925000000000001</c:v>
                </c:pt>
                <c:pt idx="1794">
                  <c:v>17.934999999999999</c:v>
                </c:pt>
                <c:pt idx="1795">
                  <c:v>17.946000000000002</c:v>
                </c:pt>
                <c:pt idx="1796">
                  <c:v>17.954999999999998</c:v>
                </c:pt>
                <c:pt idx="1797">
                  <c:v>17.966000000000001</c:v>
                </c:pt>
                <c:pt idx="1798">
                  <c:v>17.975000000000001</c:v>
                </c:pt>
                <c:pt idx="1799">
                  <c:v>17.984999999999999</c:v>
                </c:pt>
                <c:pt idx="1800">
                  <c:v>17.995999999999999</c:v>
                </c:pt>
                <c:pt idx="1801">
                  <c:v>18.004999999999999</c:v>
                </c:pt>
                <c:pt idx="1802">
                  <c:v>18.015000000000001</c:v>
                </c:pt>
                <c:pt idx="1803">
                  <c:v>18.026</c:v>
                </c:pt>
                <c:pt idx="1804">
                  <c:v>18.035</c:v>
                </c:pt>
                <c:pt idx="1805">
                  <c:v>18.045000000000002</c:v>
                </c:pt>
                <c:pt idx="1806">
                  <c:v>18.055</c:v>
                </c:pt>
                <c:pt idx="1807">
                  <c:v>18.062999999999999</c:v>
                </c:pt>
                <c:pt idx="1808">
                  <c:v>18.073</c:v>
                </c:pt>
                <c:pt idx="1809">
                  <c:v>18.082000000000001</c:v>
                </c:pt>
                <c:pt idx="1810">
                  <c:v>18.091999999999999</c:v>
                </c:pt>
                <c:pt idx="1811">
                  <c:v>18.100999999999999</c:v>
                </c:pt>
                <c:pt idx="1812">
                  <c:v>18.111000000000001</c:v>
                </c:pt>
                <c:pt idx="1813">
                  <c:v>18.122</c:v>
                </c:pt>
                <c:pt idx="1814">
                  <c:v>18.131</c:v>
                </c:pt>
                <c:pt idx="1815">
                  <c:v>18.141999999999999</c:v>
                </c:pt>
                <c:pt idx="1816">
                  <c:v>18.151</c:v>
                </c:pt>
                <c:pt idx="1817">
                  <c:v>18.161999999999999</c:v>
                </c:pt>
                <c:pt idx="1818">
                  <c:v>18.172999999999998</c:v>
                </c:pt>
                <c:pt idx="1819">
                  <c:v>18.181999999999999</c:v>
                </c:pt>
                <c:pt idx="1820">
                  <c:v>18.192</c:v>
                </c:pt>
                <c:pt idx="1821">
                  <c:v>18.201000000000001</c:v>
                </c:pt>
                <c:pt idx="1822">
                  <c:v>18.212</c:v>
                </c:pt>
                <c:pt idx="1823">
                  <c:v>18.221</c:v>
                </c:pt>
                <c:pt idx="1824">
                  <c:v>18.231000000000002</c:v>
                </c:pt>
                <c:pt idx="1825">
                  <c:v>18.242000000000001</c:v>
                </c:pt>
                <c:pt idx="1826">
                  <c:v>18.251000000000001</c:v>
                </c:pt>
                <c:pt idx="1827">
                  <c:v>18.262</c:v>
                </c:pt>
                <c:pt idx="1828">
                  <c:v>18.271000000000001</c:v>
                </c:pt>
                <c:pt idx="1829">
                  <c:v>18.282</c:v>
                </c:pt>
                <c:pt idx="1830">
                  <c:v>18.292000000000002</c:v>
                </c:pt>
                <c:pt idx="1831">
                  <c:v>18.302</c:v>
                </c:pt>
                <c:pt idx="1832">
                  <c:v>18.312000000000001</c:v>
                </c:pt>
                <c:pt idx="1833">
                  <c:v>18.323</c:v>
                </c:pt>
                <c:pt idx="1834">
                  <c:v>18.335999999999999</c:v>
                </c:pt>
                <c:pt idx="1835">
                  <c:v>18.346</c:v>
                </c:pt>
                <c:pt idx="1836">
                  <c:v>18.358000000000001</c:v>
                </c:pt>
                <c:pt idx="1837">
                  <c:v>18.37</c:v>
                </c:pt>
                <c:pt idx="1838">
                  <c:v>18.38</c:v>
                </c:pt>
                <c:pt idx="1839">
                  <c:v>18.39</c:v>
                </c:pt>
                <c:pt idx="1840">
                  <c:v>18.399999999999999</c:v>
                </c:pt>
                <c:pt idx="1841">
                  <c:v>18.41</c:v>
                </c:pt>
                <c:pt idx="1842">
                  <c:v>18.419</c:v>
                </c:pt>
                <c:pt idx="1843">
                  <c:v>18.428999999999998</c:v>
                </c:pt>
                <c:pt idx="1844">
                  <c:v>18.439</c:v>
                </c:pt>
                <c:pt idx="1845">
                  <c:v>18.449000000000002</c:v>
                </c:pt>
                <c:pt idx="1846">
                  <c:v>18.46</c:v>
                </c:pt>
                <c:pt idx="1847">
                  <c:v>18.469000000000001</c:v>
                </c:pt>
                <c:pt idx="1848">
                  <c:v>18.48</c:v>
                </c:pt>
                <c:pt idx="1849">
                  <c:v>18.491</c:v>
                </c:pt>
                <c:pt idx="1850">
                  <c:v>18.5</c:v>
                </c:pt>
                <c:pt idx="1851">
                  <c:v>18.510000000000002</c:v>
                </c:pt>
                <c:pt idx="1852">
                  <c:v>18.521000000000001</c:v>
                </c:pt>
                <c:pt idx="1853">
                  <c:v>18.53</c:v>
                </c:pt>
                <c:pt idx="1854">
                  <c:v>18.54</c:v>
                </c:pt>
                <c:pt idx="1855">
                  <c:v>18.55</c:v>
                </c:pt>
                <c:pt idx="1856">
                  <c:v>18.559000000000001</c:v>
                </c:pt>
                <c:pt idx="1857">
                  <c:v>18.57</c:v>
                </c:pt>
                <c:pt idx="1858">
                  <c:v>18.579000000000001</c:v>
                </c:pt>
                <c:pt idx="1859">
                  <c:v>18.59</c:v>
                </c:pt>
                <c:pt idx="1860">
                  <c:v>18.599</c:v>
                </c:pt>
                <c:pt idx="1861">
                  <c:v>18.609000000000002</c:v>
                </c:pt>
                <c:pt idx="1862">
                  <c:v>18.619</c:v>
                </c:pt>
                <c:pt idx="1863">
                  <c:v>18.629000000000001</c:v>
                </c:pt>
                <c:pt idx="1864">
                  <c:v>18.638999999999999</c:v>
                </c:pt>
                <c:pt idx="1865">
                  <c:v>18.649000000000001</c:v>
                </c:pt>
                <c:pt idx="1866">
                  <c:v>18.658999999999999</c:v>
                </c:pt>
                <c:pt idx="1867">
                  <c:v>18.669</c:v>
                </c:pt>
                <c:pt idx="1868">
                  <c:v>18.678999999999998</c:v>
                </c:pt>
                <c:pt idx="1869">
                  <c:v>18.689</c:v>
                </c:pt>
                <c:pt idx="1870">
                  <c:v>18.699000000000002</c:v>
                </c:pt>
                <c:pt idx="1871">
                  <c:v>18.707999999999998</c:v>
                </c:pt>
                <c:pt idx="1872">
                  <c:v>18.707999999999998</c:v>
                </c:pt>
                <c:pt idx="1873">
                  <c:v>18.707999999999998</c:v>
                </c:pt>
                <c:pt idx="1874">
                  <c:v>18.707999999999998</c:v>
                </c:pt>
                <c:pt idx="1875">
                  <c:v>18.716000000000001</c:v>
                </c:pt>
                <c:pt idx="1876">
                  <c:v>18.725999999999999</c:v>
                </c:pt>
                <c:pt idx="1877">
                  <c:v>18.734999999999999</c:v>
                </c:pt>
                <c:pt idx="1878">
                  <c:v>18.744</c:v>
                </c:pt>
                <c:pt idx="1879">
                  <c:v>18.754999999999999</c:v>
                </c:pt>
                <c:pt idx="1880">
                  <c:v>18.763999999999999</c:v>
                </c:pt>
                <c:pt idx="1881">
                  <c:v>18.774000000000001</c:v>
                </c:pt>
                <c:pt idx="1882">
                  <c:v>18.785</c:v>
                </c:pt>
                <c:pt idx="1883">
                  <c:v>18.794</c:v>
                </c:pt>
                <c:pt idx="1884">
                  <c:v>18.805</c:v>
                </c:pt>
                <c:pt idx="1885">
                  <c:v>18.809000000000001</c:v>
                </c:pt>
                <c:pt idx="1886">
                  <c:v>18.809000000000001</c:v>
                </c:pt>
                <c:pt idx="1887">
                  <c:v>18.809000000000001</c:v>
                </c:pt>
                <c:pt idx="1888">
                  <c:v>18.809000000000001</c:v>
                </c:pt>
                <c:pt idx="1889">
                  <c:v>18.812000000000001</c:v>
                </c:pt>
                <c:pt idx="1890">
                  <c:v>18.821000000000002</c:v>
                </c:pt>
                <c:pt idx="1891">
                  <c:v>18.832000000000001</c:v>
                </c:pt>
                <c:pt idx="1892">
                  <c:v>18.841999999999999</c:v>
                </c:pt>
                <c:pt idx="1893">
                  <c:v>18.853000000000002</c:v>
                </c:pt>
                <c:pt idx="1894">
                  <c:v>18.861999999999998</c:v>
                </c:pt>
                <c:pt idx="1895">
                  <c:v>18.870999999999999</c:v>
                </c:pt>
                <c:pt idx="1896">
                  <c:v>18.882000000000001</c:v>
                </c:pt>
                <c:pt idx="1897">
                  <c:v>18.891999999999999</c:v>
                </c:pt>
                <c:pt idx="1898">
                  <c:v>18.901</c:v>
                </c:pt>
                <c:pt idx="1899">
                  <c:v>18.911999999999999</c:v>
                </c:pt>
                <c:pt idx="1900">
                  <c:v>18.920999999999999</c:v>
                </c:pt>
                <c:pt idx="1901">
                  <c:v>18.931000000000001</c:v>
                </c:pt>
                <c:pt idx="1902">
                  <c:v>18.942</c:v>
                </c:pt>
                <c:pt idx="1903">
                  <c:v>18.986000000000001</c:v>
                </c:pt>
                <c:pt idx="1904">
                  <c:v>18.995000000000001</c:v>
                </c:pt>
                <c:pt idx="1905">
                  <c:v>19.004999999999999</c:v>
                </c:pt>
                <c:pt idx="1906">
                  <c:v>19.015000000000001</c:v>
                </c:pt>
                <c:pt idx="1907">
                  <c:v>19.024999999999999</c:v>
                </c:pt>
                <c:pt idx="1908">
                  <c:v>19.035</c:v>
                </c:pt>
                <c:pt idx="1909">
                  <c:v>19.045000000000002</c:v>
                </c:pt>
                <c:pt idx="1910">
                  <c:v>19.055</c:v>
                </c:pt>
                <c:pt idx="1911">
                  <c:v>19.065000000000001</c:v>
                </c:pt>
                <c:pt idx="1912">
                  <c:v>19.074999999999999</c:v>
                </c:pt>
                <c:pt idx="1913">
                  <c:v>19.085000000000001</c:v>
                </c:pt>
                <c:pt idx="1914">
                  <c:v>19.094999999999999</c:v>
                </c:pt>
                <c:pt idx="1915">
                  <c:v>19.103999999999999</c:v>
                </c:pt>
                <c:pt idx="1916">
                  <c:v>19.114000000000001</c:v>
                </c:pt>
                <c:pt idx="1917">
                  <c:v>19.123999999999999</c:v>
                </c:pt>
                <c:pt idx="1918">
                  <c:v>19.134</c:v>
                </c:pt>
                <c:pt idx="1919">
                  <c:v>19.143999999999998</c:v>
                </c:pt>
                <c:pt idx="1920">
                  <c:v>19.152999999999999</c:v>
                </c:pt>
                <c:pt idx="1921">
                  <c:v>19.164000000000001</c:v>
                </c:pt>
                <c:pt idx="1922">
                  <c:v>19.172999999999998</c:v>
                </c:pt>
                <c:pt idx="1923">
                  <c:v>19.183</c:v>
                </c:pt>
                <c:pt idx="1924">
                  <c:v>19.193999999999999</c:v>
                </c:pt>
                <c:pt idx="1925">
                  <c:v>19.202999999999999</c:v>
                </c:pt>
                <c:pt idx="1926">
                  <c:v>19.213000000000001</c:v>
                </c:pt>
                <c:pt idx="1927">
                  <c:v>19.222999999999999</c:v>
                </c:pt>
                <c:pt idx="1928">
                  <c:v>19.233000000000001</c:v>
                </c:pt>
                <c:pt idx="1929">
                  <c:v>19.291</c:v>
                </c:pt>
                <c:pt idx="1930">
                  <c:v>19.309999999999999</c:v>
                </c:pt>
                <c:pt idx="1931">
                  <c:v>19.327000000000002</c:v>
                </c:pt>
                <c:pt idx="1932">
                  <c:v>19.343</c:v>
                </c:pt>
                <c:pt idx="1933">
                  <c:v>19.359000000000002</c:v>
                </c:pt>
                <c:pt idx="1934">
                  <c:v>19.375</c:v>
                </c:pt>
                <c:pt idx="1935">
                  <c:v>19.393000000000001</c:v>
                </c:pt>
                <c:pt idx="1936">
                  <c:v>19.408999999999999</c:v>
                </c:pt>
                <c:pt idx="1937">
                  <c:v>19.423999999999999</c:v>
                </c:pt>
                <c:pt idx="1938">
                  <c:v>19.439</c:v>
                </c:pt>
                <c:pt idx="1939">
                  <c:v>19.457999999999998</c:v>
                </c:pt>
                <c:pt idx="1940">
                  <c:v>19.474</c:v>
                </c:pt>
                <c:pt idx="1941">
                  <c:v>19.489999999999998</c:v>
                </c:pt>
                <c:pt idx="1942">
                  <c:v>19.507999999999999</c:v>
                </c:pt>
                <c:pt idx="1943">
                  <c:v>19.524999999999999</c:v>
                </c:pt>
                <c:pt idx="1944">
                  <c:v>19.588000000000001</c:v>
                </c:pt>
                <c:pt idx="1945">
                  <c:v>19.599</c:v>
                </c:pt>
                <c:pt idx="1946">
                  <c:v>19.608000000000001</c:v>
                </c:pt>
                <c:pt idx="1947">
                  <c:v>19.664000000000001</c:v>
                </c:pt>
                <c:pt idx="1948">
                  <c:v>19.672999999999998</c:v>
                </c:pt>
                <c:pt idx="1949">
                  <c:v>19.683</c:v>
                </c:pt>
                <c:pt idx="1950">
                  <c:v>19.693000000000001</c:v>
                </c:pt>
                <c:pt idx="1951">
                  <c:v>19.702999999999999</c:v>
                </c:pt>
                <c:pt idx="1952">
                  <c:v>19.713000000000001</c:v>
                </c:pt>
                <c:pt idx="1953">
                  <c:v>19.722999999999999</c:v>
                </c:pt>
                <c:pt idx="1954">
                  <c:v>19.733000000000001</c:v>
                </c:pt>
                <c:pt idx="1955">
                  <c:v>19.742999999999999</c:v>
                </c:pt>
                <c:pt idx="1956">
                  <c:v>19.753</c:v>
                </c:pt>
                <c:pt idx="1957">
                  <c:v>19.763000000000002</c:v>
                </c:pt>
                <c:pt idx="1958">
                  <c:v>19.771999999999998</c:v>
                </c:pt>
                <c:pt idx="1959">
                  <c:v>19.782</c:v>
                </c:pt>
                <c:pt idx="1960">
                  <c:v>19.792000000000002</c:v>
                </c:pt>
                <c:pt idx="1961">
                  <c:v>19.802</c:v>
                </c:pt>
                <c:pt idx="1962">
                  <c:v>19.812000000000001</c:v>
                </c:pt>
                <c:pt idx="1963">
                  <c:v>19.821999999999999</c:v>
                </c:pt>
                <c:pt idx="1964">
                  <c:v>19.832000000000001</c:v>
                </c:pt>
                <c:pt idx="1965">
                  <c:v>19.841999999999999</c:v>
                </c:pt>
                <c:pt idx="1966">
                  <c:v>19.853000000000002</c:v>
                </c:pt>
                <c:pt idx="1967">
                  <c:v>19.863</c:v>
                </c:pt>
                <c:pt idx="1968">
                  <c:v>19.873000000000001</c:v>
                </c:pt>
                <c:pt idx="1969">
                  <c:v>19.882999999999999</c:v>
                </c:pt>
                <c:pt idx="1970">
                  <c:v>19.891999999999999</c:v>
                </c:pt>
                <c:pt idx="1971">
                  <c:v>19.902000000000001</c:v>
                </c:pt>
                <c:pt idx="1972">
                  <c:v>19.913</c:v>
                </c:pt>
                <c:pt idx="1973">
                  <c:v>19.922000000000001</c:v>
                </c:pt>
                <c:pt idx="1974">
                  <c:v>19.933</c:v>
                </c:pt>
                <c:pt idx="1975">
                  <c:v>19.942</c:v>
                </c:pt>
                <c:pt idx="1976">
                  <c:v>19.952000000000002</c:v>
                </c:pt>
                <c:pt idx="1977">
                  <c:v>19.962</c:v>
                </c:pt>
                <c:pt idx="1978">
                  <c:v>19.972000000000001</c:v>
                </c:pt>
                <c:pt idx="1979">
                  <c:v>19.981999999999999</c:v>
                </c:pt>
                <c:pt idx="1980">
                  <c:v>19.992999999999999</c:v>
                </c:pt>
                <c:pt idx="1981">
                  <c:v>20.001999999999999</c:v>
                </c:pt>
                <c:pt idx="1982">
                  <c:v>20.012</c:v>
                </c:pt>
                <c:pt idx="1983">
                  <c:v>20.021999999999998</c:v>
                </c:pt>
                <c:pt idx="1984">
                  <c:v>20.033000000000001</c:v>
                </c:pt>
                <c:pt idx="1985">
                  <c:v>20.042999999999999</c:v>
                </c:pt>
                <c:pt idx="1986">
                  <c:v>20.053000000000001</c:v>
                </c:pt>
                <c:pt idx="1987">
                  <c:v>20.062000000000001</c:v>
                </c:pt>
                <c:pt idx="1988">
                  <c:v>20.071999999999999</c:v>
                </c:pt>
                <c:pt idx="1989">
                  <c:v>20.082000000000001</c:v>
                </c:pt>
                <c:pt idx="1990">
                  <c:v>20.091999999999999</c:v>
                </c:pt>
                <c:pt idx="1991">
                  <c:v>20.102</c:v>
                </c:pt>
                <c:pt idx="1992">
                  <c:v>20.111999999999998</c:v>
                </c:pt>
                <c:pt idx="1993">
                  <c:v>20.122</c:v>
                </c:pt>
                <c:pt idx="1994">
                  <c:v>20.131</c:v>
                </c:pt>
                <c:pt idx="1995">
                  <c:v>20.140999999999998</c:v>
                </c:pt>
                <c:pt idx="1996">
                  <c:v>20.152000000000001</c:v>
                </c:pt>
                <c:pt idx="1997">
                  <c:v>20.161999999999999</c:v>
                </c:pt>
                <c:pt idx="1998">
                  <c:v>20.172000000000001</c:v>
                </c:pt>
                <c:pt idx="1999">
                  <c:v>20.181999999999999</c:v>
                </c:pt>
                <c:pt idx="2000">
                  <c:v>20.190999999999999</c:v>
                </c:pt>
                <c:pt idx="2001">
                  <c:v>20.201000000000001</c:v>
                </c:pt>
                <c:pt idx="2002">
                  <c:v>20.212</c:v>
                </c:pt>
                <c:pt idx="2003">
                  <c:v>20.222000000000001</c:v>
                </c:pt>
                <c:pt idx="2004">
                  <c:v>20.231000000000002</c:v>
                </c:pt>
                <c:pt idx="2005">
                  <c:v>20.241</c:v>
                </c:pt>
                <c:pt idx="2006">
                  <c:v>20.251000000000001</c:v>
                </c:pt>
                <c:pt idx="2007">
                  <c:v>20.260999999999999</c:v>
                </c:pt>
                <c:pt idx="2008">
                  <c:v>20.271000000000001</c:v>
                </c:pt>
                <c:pt idx="2009">
                  <c:v>20.280999999999999</c:v>
                </c:pt>
                <c:pt idx="2010">
                  <c:v>20.291</c:v>
                </c:pt>
                <c:pt idx="2011">
                  <c:v>20.300999999999998</c:v>
                </c:pt>
                <c:pt idx="2012">
                  <c:v>20.311</c:v>
                </c:pt>
                <c:pt idx="2013">
                  <c:v>20.32</c:v>
                </c:pt>
                <c:pt idx="2014">
                  <c:v>20.329999999999998</c:v>
                </c:pt>
                <c:pt idx="2015">
                  <c:v>20.341000000000001</c:v>
                </c:pt>
                <c:pt idx="2016">
                  <c:v>20.350999999999999</c:v>
                </c:pt>
                <c:pt idx="2017">
                  <c:v>20.36</c:v>
                </c:pt>
                <c:pt idx="2018">
                  <c:v>20.37</c:v>
                </c:pt>
                <c:pt idx="2019">
                  <c:v>20.379000000000001</c:v>
                </c:pt>
                <c:pt idx="2020">
                  <c:v>20.388999999999999</c:v>
                </c:pt>
                <c:pt idx="2021">
                  <c:v>20.399999999999999</c:v>
                </c:pt>
                <c:pt idx="2022">
                  <c:v>20.408999999999999</c:v>
                </c:pt>
                <c:pt idx="2023">
                  <c:v>20.419</c:v>
                </c:pt>
                <c:pt idx="2024">
                  <c:v>20.428999999999998</c:v>
                </c:pt>
                <c:pt idx="2025">
                  <c:v>20.437999999999999</c:v>
                </c:pt>
                <c:pt idx="2026">
                  <c:v>20.448</c:v>
                </c:pt>
                <c:pt idx="2027">
                  <c:v>20.457999999999998</c:v>
                </c:pt>
                <c:pt idx="2028">
                  <c:v>20.468</c:v>
                </c:pt>
                <c:pt idx="2029">
                  <c:v>20.478000000000002</c:v>
                </c:pt>
                <c:pt idx="2030">
                  <c:v>20.486999999999998</c:v>
                </c:pt>
                <c:pt idx="2031">
                  <c:v>20.497</c:v>
                </c:pt>
                <c:pt idx="2032">
                  <c:v>20.507999999999999</c:v>
                </c:pt>
                <c:pt idx="2033">
                  <c:v>20.516999999999999</c:v>
                </c:pt>
                <c:pt idx="2034">
                  <c:v>20.527000000000001</c:v>
                </c:pt>
                <c:pt idx="2035">
                  <c:v>20.536999999999999</c:v>
                </c:pt>
                <c:pt idx="2036">
                  <c:v>20.544</c:v>
                </c:pt>
                <c:pt idx="2037">
                  <c:v>20.544</c:v>
                </c:pt>
                <c:pt idx="2038">
                  <c:v>20.544</c:v>
                </c:pt>
                <c:pt idx="2039">
                  <c:v>20.544</c:v>
                </c:pt>
                <c:pt idx="2040">
                  <c:v>20.547999999999998</c:v>
                </c:pt>
                <c:pt idx="2041">
                  <c:v>20.556999999999999</c:v>
                </c:pt>
                <c:pt idx="2042">
                  <c:v>20.565999999999999</c:v>
                </c:pt>
                <c:pt idx="2043">
                  <c:v>20.576000000000001</c:v>
                </c:pt>
                <c:pt idx="2044">
                  <c:v>20.585000000000001</c:v>
                </c:pt>
                <c:pt idx="2045">
                  <c:v>20.594999999999999</c:v>
                </c:pt>
                <c:pt idx="2046">
                  <c:v>20.603999999999999</c:v>
                </c:pt>
                <c:pt idx="2047">
                  <c:v>20.661000000000001</c:v>
                </c:pt>
                <c:pt idx="2048">
                  <c:v>20.670999999999999</c:v>
                </c:pt>
                <c:pt idx="2049">
                  <c:v>20.681000000000001</c:v>
                </c:pt>
                <c:pt idx="2050">
                  <c:v>20.69</c:v>
                </c:pt>
                <c:pt idx="2051">
                  <c:v>20.701000000000001</c:v>
                </c:pt>
                <c:pt idx="2052">
                  <c:v>20.71</c:v>
                </c:pt>
                <c:pt idx="2053">
                  <c:v>20.719000000000001</c:v>
                </c:pt>
                <c:pt idx="2054">
                  <c:v>20.73</c:v>
                </c:pt>
                <c:pt idx="2055">
                  <c:v>20.739000000000001</c:v>
                </c:pt>
                <c:pt idx="2056">
                  <c:v>20.748999999999999</c:v>
                </c:pt>
                <c:pt idx="2057">
                  <c:v>20.757999999999999</c:v>
                </c:pt>
                <c:pt idx="2058">
                  <c:v>20.768000000000001</c:v>
                </c:pt>
                <c:pt idx="2059">
                  <c:v>20.773</c:v>
                </c:pt>
                <c:pt idx="2060">
                  <c:v>20.773</c:v>
                </c:pt>
                <c:pt idx="2061">
                  <c:v>20.777000000000001</c:v>
                </c:pt>
                <c:pt idx="2062">
                  <c:v>20.786000000000001</c:v>
                </c:pt>
                <c:pt idx="2063">
                  <c:v>20.795000000000002</c:v>
                </c:pt>
                <c:pt idx="2064">
                  <c:v>20.805</c:v>
                </c:pt>
                <c:pt idx="2065">
                  <c:v>20.815000000000001</c:v>
                </c:pt>
                <c:pt idx="2066">
                  <c:v>20.824999999999999</c:v>
                </c:pt>
                <c:pt idx="2067">
                  <c:v>20.834</c:v>
                </c:pt>
                <c:pt idx="2068">
                  <c:v>20.844000000000001</c:v>
                </c:pt>
                <c:pt idx="2069">
                  <c:v>20.853000000000002</c:v>
                </c:pt>
                <c:pt idx="2070">
                  <c:v>20.864000000000001</c:v>
                </c:pt>
                <c:pt idx="2071">
                  <c:v>20.873999999999999</c:v>
                </c:pt>
                <c:pt idx="2072">
                  <c:v>20.882999999999999</c:v>
                </c:pt>
                <c:pt idx="2073">
                  <c:v>20.893000000000001</c:v>
                </c:pt>
                <c:pt idx="2074">
                  <c:v>20.902000000000001</c:v>
                </c:pt>
                <c:pt idx="2075">
                  <c:v>20.904</c:v>
                </c:pt>
                <c:pt idx="2076">
                  <c:v>20.904</c:v>
                </c:pt>
                <c:pt idx="2077">
                  <c:v>20.908999999999999</c:v>
                </c:pt>
                <c:pt idx="2078">
                  <c:v>20.917000000000002</c:v>
                </c:pt>
                <c:pt idx="2079">
                  <c:v>20.928000000000001</c:v>
                </c:pt>
                <c:pt idx="2080">
                  <c:v>20.937000000000001</c:v>
                </c:pt>
                <c:pt idx="2081">
                  <c:v>20.946000000000002</c:v>
                </c:pt>
                <c:pt idx="2082">
                  <c:v>20.956</c:v>
                </c:pt>
                <c:pt idx="2083">
                  <c:v>20.965</c:v>
                </c:pt>
                <c:pt idx="2084">
                  <c:v>20.975000000000001</c:v>
                </c:pt>
                <c:pt idx="2085">
                  <c:v>20.984999999999999</c:v>
                </c:pt>
                <c:pt idx="2086">
                  <c:v>20.995000000000001</c:v>
                </c:pt>
                <c:pt idx="2087">
                  <c:v>21.006</c:v>
                </c:pt>
                <c:pt idx="2088">
                  <c:v>21.015000000000001</c:v>
                </c:pt>
                <c:pt idx="2089">
                  <c:v>21.024999999999999</c:v>
                </c:pt>
                <c:pt idx="2090">
                  <c:v>21.035</c:v>
                </c:pt>
                <c:pt idx="2091">
                  <c:v>21.045000000000002</c:v>
                </c:pt>
                <c:pt idx="2092">
                  <c:v>21.053999999999998</c:v>
                </c:pt>
                <c:pt idx="2093">
                  <c:v>21.064</c:v>
                </c:pt>
                <c:pt idx="2094">
                  <c:v>21.074000000000002</c:v>
                </c:pt>
                <c:pt idx="2095">
                  <c:v>21.082999999999998</c:v>
                </c:pt>
                <c:pt idx="2096">
                  <c:v>21.091999999999999</c:v>
                </c:pt>
                <c:pt idx="2097">
                  <c:v>21.102</c:v>
                </c:pt>
                <c:pt idx="2098">
                  <c:v>21.113</c:v>
                </c:pt>
                <c:pt idx="2099">
                  <c:v>21.122</c:v>
                </c:pt>
                <c:pt idx="2100">
                  <c:v>21.131</c:v>
                </c:pt>
                <c:pt idx="2101">
                  <c:v>21.14</c:v>
                </c:pt>
                <c:pt idx="2102">
                  <c:v>21.151</c:v>
                </c:pt>
                <c:pt idx="2103">
                  <c:v>21.161000000000001</c:v>
                </c:pt>
                <c:pt idx="2104">
                  <c:v>21.17</c:v>
                </c:pt>
                <c:pt idx="2105">
                  <c:v>21.18</c:v>
                </c:pt>
                <c:pt idx="2106">
                  <c:v>21.19</c:v>
                </c:pt>
                <c:pt idx="2107">
                  <c:v>21.2</c:v>
                </c:pt>
                <c:pt idx="2108">
                  <c:v>21.209</c:v>
                </c:pt>
                <c:pt idx="2109">
                  <c:v>21.219000000000001</c:v>
                </c:pt>
                <c:pt idx="2110">
                  <c:v>21.228999999999999</c:v>
                </c:pt>
                <c:pt idx="2111">
                  <c:v>21.239000000000001</c:v>
                </c:pt>
                <c:pt idx="2112">
                  <c:v>21.248000000000001</c:v>
                </c:pt>
                <c:pt idx="2113">
                  <c:v>21.257999999999999</c:v>
                </c:pt>
                <c:pt idx="2114">
                  <c:v>21.266999999999999</c:v>
                </c:pt>
                <c:pt idx="2115">
                  <c:v>21.277000000000001</c:v>
                </c:pt>
                <c:pt idx="2116">
                  <c:v>21.288</c:v>
                </c:pt>
                <c:pt idx="2117">
                  <c:v>21.297000000000001</c:v>
                </c:pt>
                <c:pt idx="2118">
                  <c:v>21.306999999999999</c:v>
                </c:pt>
                <c:pt idx="2119">
                  <c:v>21.317</c:v>
                </c:pt>
                <c:pt idx="2120">
                  <c:v>21.327000000000002</c:v>
                </c:pt>
                <c:pt idx="2121">
                  <c:v>21.335999999999999</c:v>
                </c:pt>
                <c:pt idx="2122">
                  <c:v>21.347000000000001</c:v>
                </c:pt>
                <c:pt idx="2123">
                  <c:v>21.356999999999999</c:v>
                </c:pt>
                <c:pt idx="2124">
                  <c:v>21.367000000000001</c:v>
                </c:pt>
                <c:pt idx="2125">
                  <c:v>21.376999999999999</c:v>
                </c:pt>
                <c:pt idx="2126">
                  <c:v>21.385999999999999</c:v>
                </c:pt>
                <c:pt idx="2127">
                  <c:v>21.396000000000001</c:v>
                </c:pt>
                <c:pt idx="2128">
                  <c:v>21.405000000000001</c:v>
                </c:pt>
                <c:pt idx="2129">
                  <c:v>21.416</c:v>
                </c:pt>
                <c:pt idx="2130">
                  <c:v>21.425999999999998</c:v>
                </c:pt>
                <c:pt idx="2131">
                  <c:v>21.436</c:v>
                </c:pt>
                <c:pt idx="2132">
                  <c:v>21.446000000000002</c:v>
                </c:pt>
                <c:pt idx="2133">
                  <c:v>21.454999999999998</c:v>
                </c:pt>
                <c:pt idx="2134">
                  <c:v>21.463999999999999</c:v>
                </c:pt>
                <c:pt idx="2135">
                  <c:v>21.474</c:v>
                </c:pt>
                <c:pt idx="2136">
                  <c:v>21.484000000000002</c:v>
                </c:pt>
                <c:pt idx="2137">
                  <c:v>21.494</c:v>
                </c:pt>
                <c:pt idx="2138">
                  <c:v>21.504999999999999</c:v>
                </c:pt>
                <c:pt idx="2139">
                  <c:v>21.515000000000001</c:v>
                </c:pt>
                <c:pt idx="2140">
                  <c:v>21.524000000000001</c:v>
                </c:pt>
                <c:pt idx="2141">
                  <c:v>21.533999999999999</c:v>
                </c:pt>
                <c:pt idx="2142">
                  <c:v>21.544</c:v>
                </c:pt>
                <c:pt idx="2143">
                  <c:v>21.553000000000001</c:v>
                </c:pt>
                <c:pt idx="2144">
                  <c:v>21.562999999999999</c:v>
                </c:pt>
                <c:pt idx="2145">
                  <c:v>21.573</c:v>
                </c:pt>
                <c:pt idx="2146">
                  <c:v>21.582000000000001</c:v>
                </c:pt>
                <c:pt idx="2147">
                  <c:v>21.593</c:v>
                </c:pt>
                <c:pt idx="2148">
                  <c:v>21.603000000000002</c:v>
                </c:pt>
                <c:pt idx="2149">
                  <c:v>21.611999999999998</c:v>
                </c:pt>
                <c:pt idx="2150">
                  <c:v>21.622</c:v>
                </c:pt>
                <c:pt idx="2151">
                  <c:v>21.632000000000001</c:v>
                </c:pt>
                <c:pt idx="2152">
                  <c:v>21.641999999999999</c:v>
                </c:pt>
                <c:pt idx="2153">
                  <c:v>21.651</c:v>
                </c:pt>
                <c:pt idx="2154">
                  <c:v>21.661999999999999</c:v>
                </c:pt>
                <c:pt idx="2155">
                  <c:v>21.672000000000001</c:v>
                </c:pt>
                <c:pt idx="2156">
                  <c:v>21.681000000000001</c:v>
                </c:pt>
                <c:pt idx="2157">
                  <c:v>21.692</c:v>
                </c:pt>
                <c:pt idx="2158">
                  <c:v>21.701000000000001</c:v>
                </c:pt>
                <c:pt idx="2159">
                  <c:v>21.71</c:v>
                </c:pt>
                <c:pt idx="2160">
                  <c:v>21.72</c:v>
                </c:pt>
                <c:pt idx="2161">
                  <c:v>21.728999999999999</c:v>
                </c:pt>
                <c:pt idx="2162">
                  <c:v>21.74</c:v>
                </c:pt>
                <c:pt idx="2163">
                  <c:v>21.748999999999999</c:v>
                </c:pt>
                <c:pt idx="2164">
                  <c:v>21.759</c:v>
                </c:pt>
                <c:pt idx="2165">
                  <c:v>21.768999999999998</c:v>
                </c:pt>
                <c:pt idx="2166">
                  <c:v>21.779</c:v>
                </c:pt>
                <c:pt idx="2167">
                  <c:v>21.789000000000001</c:v>
                </c:pt>
                <c:pt idx="2168">
                  <c:v>21.797999999999998</c:v>
                </c:pt>
                <c:pt idx="2169">
                  <c:v>21.809000000000001</c:v>
                </c:pt>
                <c:pt idx="2170">
                  <c:v>21.818000000000001</c:v>
                </c:pt>
                <c:pt idx="2171">
                  <c:v>21.827999999999999</c:v>
                </c:pt>
                <c:pt idx="2172">
                  <c:v>21.838000000000001</c:v>
                </c:pt>
                <c:pt idx="2173">
                  <c:v>21.847999999999999</c:v>
                </c:pt>
                <c:pt idx="2174">
                  <c:v>21.856999999999999</c:v>
                </c:pt>
                <c:pt idx="2175">
                  <c:v>21.867999999999999</c:v>
                </c:pt>
                <c:pt idx="2176">
                  <c:v>21.878</c:v>
                </c:pt>
                <c:pt idx="2177">
                  <c:v>21.888000000000002</c:v>
                </c:pt>
                <c:pt idx="2178">
                  <c:v>21.896999999999998</c:v>
                </c:pt>
                <c:pt idx="2179">
                  <c:v>21.907</c:v>
                </c:pt>
                <c:pt idx="2180">
                  <c:v>21.916</c:v>
                </c:pt>
                <c:pt idx="2181">
                  <c:v>21.925999999999998</c:v>
                </c:pt>
                <c:pt idx="2182">
                  <c:v>21.937000000000001</c:v>
                </c:pt>
                <c:pt idx="2183">
                  <c:v>21.946000000000002</c:v>
                </c:pt>
                <c:pt idx="2184">
                  <c:v>21.954999999999998</c:v>
                </c:pt>
                <c:pt idx="2185">
                  <c:v>21.966000000000001</c:v>
                </c:pt>
                <c:pt idx="2186">
                  <c:v>21.975000000000001</c:v>
                </c:pt>
                <c:pt idx="2187">
                  <c:v>21.984999999999999</c:v>
                </c:pt>
                <c:pt idx="2188">
                  <c:v>21.995999999999999</c:v>
                </c:pt>
                <c:pt idx="2189">
                  <c:v>22.004999999999999</c:v>
                </c:pt>
                <c:pt idx="2190">
                  <c:v>22.015000000000001</c:v>
                </c:pt>
                <c:pt idx="2191">
                  <c:v>22.024999999999999</c:v>
                </c:pt>
                <c:pt idx="2192">
                  <c:v>22.035</c:v>
                </c:pt>
                <c:pt idx="2193">
                  <c:v>22.045000000000002</c:v>
                </c:pt>
                <c:pt idx="2194">
                  <c:v>22.053999999999998</c:v>
                </c:pt>
                <c:pt idx="2195">
                  <c:v>22.064</c:v>
                </c:pt>
                <c:pt idx="2196">
                  <c:v>22.073</c:v>
                </c:pt>
                <c:pt idx="2197">
                  <c:v>22.084</c:v>
                </c:pt>
                <c:pt idx="2198">
                  <c:v>22.093</c:v>
                </c:pt>
                <c:pt idx="2199">
                  <c:v>22.103999999999999</c:v>
                </c:pt>
                <c:pt idx="2200">
                  <c:v>22.113</c:v>
                </c:pt>
                <c:pt idx="2201">
                  <c:v>22.123999999999999</c:v>
                </c:pt>
                <c:pt idx="2202">
                  <c:v>22.132999999999999</c:v>
                </c:pt>
                <c:pt idx="2203">
                  <c:v>22.143999999999998</c:v>
                </c:pt>
                <c:pt idx="2204">
                  <c:v>22.152999999999999</c:v>
                </c:pt>
                <c:pt idx="2205">
                  <c:v>22.163</c:v>
                </c:pt>
                <c:pt idx="2206">
                  <c:v>22.172999999999998</c:v>
                </c:pt>
                <c:pt idx="2207">
                  <c:v>22.181999999999999</c:v>
                </c:pt>
                <c:pt idx="2208">
                  <c:v>22.193000000000001</c:v>
                </c:pt>
                <c:pt idx="2209">
                  <c:v>22.202000000000002</c:v>
                </c:pt>
                <c:pt idx="2210">
                  <c:v>22.212</c:v>
                </c:pt>
                <c:pt idx="2211">
                  <c:v>22.222000000000001</c:v>
                </c:pt>
                <c:pt idx="2212">
                  <c:v>22.231999999999999</c:v>
                </c:pt>
                <c:pt idx="2213">
                  <c:v>22.241</c:v>
                </c:pt>
                <c:pt idx="2214">
                  <c:v>22.251000000000001</c:v>
                </c:pt>
                <c:pt idx="2215">
                  <c:v>22.260999999999999</c:v>
                </c:pt>
                <c:pt idx="2216">
                  <c:v>22.271000000000001</c:v>
                </c:pt>
                <c:pt idx="2217">
                  <c:v>22.28</c:v>
                </c:pt>
                <c:pt idx="2218">
                  <c:v>22.29</c:v>
                </c:pt>
                <c:pt idx="2219">
                  <c:v>22.298999999999999</c:v>
                </c:pt>
                <c:pt idx="2220">
                  <c:v>22.309000000000001</c:v>
                </c:pt>
                <c:pt idx="2221">
                  <c:v>22.32</c:v>
                </c:pt>
                <c:pt idx="2222">
                  <c:v>22.329000000000001</c:v>
                </c:pt>
                <c:pt idx="2223">
                  <c:v>22.338999999999999</c:v>
                </c:pt>
                <c:pt idx="2224">
                  <c:v>22.349</c:v>
                </c:pt>
                <c:pt idx="2225">
                  <c:v>22.358000000000001</c:v>
                </c:pt>
                <c:pt idx="2226">
                  <c:v>22.369</c:v>
                </c:pt>
                <c:pt idx="2227">
                  <c:v>22.378</c:v>
                </c:pt>
                <c:pt idx="2228">
                  <c:v>22.387</c:v>
                </c:pt>
                <c:pt idx="2229">
                  <c:v>22.398</c:v>
                </c:pt>
                <c:pt idx="2230">
                  <c:v>22.407</c:v>
                </c:pt>
                <c:pt idx="2231">
                  <c:v>22.416</c:v>
                </c:pt>
                <c:pt idx="2232">
                  <c:v>22.427</c:v>
                </c:pt>
                <c:pt idx="2233">
                  <c:v>22.436</c:v>
                </c:pt>
                <c:pt idx="2234">
                  <c:v>22.445</c:v>
                </c:pt>
                <c:pt idx="2235">
                  <c:v>22.456</c:v>
                </c:pt>
                <c:pt idx="2236">
                  <c:v>22.465</c:v>
                </c:pt>
                <c:pt idx="2237">
                  <c:v>22.474</c:v>
                </c:pt>
                <c:pt idx="2238">
                  <c:v>22.484000000000002</c:v>
                </c:pt>
                <c:pt idx="2239">
                  <c:v>22.495000000000001</c:v>
                </c:pt>
                <c:pt idx="2240">
                  <c:v>22.504000000000001</c:v>
                </c:pt>
                <c:pt idx="2241">
                  <c:v>22.513999999999999</c:v>
                </c:pt>
                <c:pt idx="2242">
                  <c:v>22.524000000000001</c:v>
                </c:pt>
                <c:pt idx="2243">
                  <c:v>22.533000000000001</c:v>
                </c:pt>
                <c:pt idx="2244">
                  <c:v>22.542999999999999</c:v>
                </c:pt>
                <c:pt idx="2245">
                  <c:v>22.553000000000001</c:v>
                </c:pt>
                <c:pt idx="2246">
                  <c:v>22.562000000000001</c:v>
                </c:pt>
                <c:pt idx="2247">
                  <c:v>22.571999999999999</c:v>
                </c:pt>
                <c:pt idx="2248">
                  <c:v>22.581</c:v>
                </c:pt>
                <c:pt idx="2249">
                  <c:v>22.591999999999999</c:v>
                </c:pt>
                <c:pt idx="2250">
                  <c:v>22.600999999999999</c:v>
                </c:pt>
                <c:pt idx="2251">
                  <c:v>22.611000000000001</c:v>
                </c:pt>
                <c:pt idx="2252">
                  <c:v>22.620999999999999</c:v>
                </c:pt>
                <c:pt idx="2253">
                  <c:v>22.63</c:v>
                </c:pt>
                <c:pt idx="2254">
                  <c:v>22.640999999999998</c:v>
                </c:pt>
                <c:pt idx="2255">
                  <c:v>22.651</c:v>
                </c:pt>
                <c:pt idx="2256">
                  <c:v>22.66</c:v>
                </c:pt>
                <c:pt idx="2257">
                  <c:v>22.670999999999999</c:v>
                </c:pt>
                <c:pt idx="2258">
                  <c:v>22.68</c:v>
                </c:pt>
                <c:pt idx="2259">
                  <c:v>22.689</c:v>
                </c:pt>
                <c:pt idx="2260">
                  <c:v>22.7</c:v>
                </c:pt>
                <c:pt idx="2261">
                  <c:v>22.709</c:v>
                </c:pt>
                <c:pt idx="2262">
                  <c:v>22.719000000000001</c:v>
                </c:pt>
                <c:pt idx="2263">
                  <c:v>22.728000000000002</c:v>
                </c:pt>
                <c:pt idx="2264">
                  <c:v>22.739000000000001</c:v>
                </c:pt>
                <c:pt idx="2265">
                  <c:v>22.748999999999999</c:v>
                </c:pt>
                <c:pt idx="2266">
                  <c:v>22.759</c:v>
                </c:pt>
                <c:pt idx="2267">
                  <c:v>22.768000000000001</c:v>
                </c:pt>
                <c:pt idx="2268">
                  <c:v>22.777999999999999</c:v>
                </c:pt>
                <c:pt idx="2269">
                  <c:v>22.789000000000001</c:v>
                </c:pt>
                <c:pt idx="2270">
                  <c:v>22.797999999999998</c:v>
                </c:pt>
                <c:pt idx="2271">
                  <c:v>22.808</c:v>
                </c:pt>
                <c:pt idx="2272">
                  <c:v>22.818999999999999</c:v>
                </c:pt>
                <c:pt idx="2273">
                  <c:v>22.827999999999999</c:v>
                </c:pt>
                <c:pt idx="2274">
                  <c:v>22.838999999999999</c:v>
                </c:pt>
                <c:pt idx="2275">
                  <c:v>22.847999999999999</c:v>
                </c:pt>
                <c:pt idx="2276">
                  <c:v>22.856999999999999</c:v>
                </c:pt>
                <c:pt idx="2277">
                  <c:v>22.867000000000001</c:v>
                </c:pt>
                <c:pt idx="2278">
                  <c:v>22.876999999999999</c:v>
                </c:pt>
                <c:pt idx="2279">
                  <c:v>22.887</c:v>
                </c:pt>
                <c:pt idx="2280">
                  <c:v>22.896000000000001</c:v>
                </c:pt>
                <c:pt idx="2281">
                  <c:v>22.905999999999999</c:v>
                </c:pt>
                <c:pt idx="2282">
                  <c:v>22.914999999999999</c:v>
                </c:pt>
                <c:pt idx="2283">
                  <c:v>22.923999999999999</c:v>
                </c:pt>
                <c:pt idx="2284">
                  <c:v>22.934999999999999</c:v>
                </c:pt>
                <c:pt idx="2285">
                  <c:v>22.943999999999999</c:v>
                </c:pt>
                <c:pt idx="2286">
                  <c:v>22.954000000000001</c:v>
                </c:pt>
                <c:pt idx="2287">
                  <c:v>22.963999999999999</c:v>
                </c:pt>
                <c:pt idx="2288">
                  <c:v>22.974</c:v>
                </c:pt>
                <c:pt idx="2289">
                  <c:v>22.983000000000001</c:v>
                </c:pt>
                <c:pt idx="2290">
                  <c:v>22.994</c:v>
                </c:pt>
                <c:pt idx="2291">
                  <c:v>23.003</c:v>
                </c:pt>
                <c:pt idx="2292">
                  <c:v>23.012</c:v>
                </c:pt>
                <c:pt idx="2293">
                  <c:v>23.023</c:v>
                </c:pt>
                <c:pt idx="2294">
                  <c:v>23.032</c:v>
                </c:pt>
                <c:pt idx="2295">
                  <c:v>23.042000000000002</c:v>
                </c:pt>
                <c:pt idx="2296">
                  <c:v>23.050999999999998</c:v>
                </c:pt>
                <c:pt idx="2297">
                  <c:v>23.059000000000001</c:v>
                </c:pt>
                <c:pt idx="2298">
                  <c:v>23.07</c:v>
                </c:pt>
                <c:pt idx="2299">
                  <c:v>23.079000000000001</c:v>
                </c:pt>
                <c:pt idx="2300">
                  <c:v>23.088999999999999</c:v>
                </c:pt>
                <c:pt idx="2301">
                  <c:v>23.099</c:v>
                </c:pt>
                <c:pt idx="2302">
                  <c:v>23.108000000000001</c:v>
                </c:pt>
                <c:pt idx="2303">
                  <c:v>23.117000000000001</c:v>
                </c:pt>
                <c:pt idx="2304">
                  <c:v>23.126999999999999</c:v>
                </c:pt>
                <c:pt idx="2305">
                  <c:v>23.137</c:v>
                </c:pt>
                <c:pt idx="2306">
                  <c:v>23.148</c:v>
                </c:pt>
                <c:pt idx="2307">
                  <c:v>23.157</c:v>
                </c:pt>
                <c:pt idx="2308">
                  <c:v>23.164999999999999</c:v>
                </c:pt>
                <c:pt idx="2309">
                  <c:v>23.175999999999998</c:v>
                </c:pt>
                <c:pt idx="2310">
                  <c:v>23.186</c:v>
                </c:pt>
                <c:pt idx="2311">
                  <c:v>23.195</c:v>
                </c:pt>
                <c:pt idx="2312">
                  <c:v>23.206</c:v>
                </c:pt>
                <c:pt idx="2313">
                  <c:v>23.215</c:v>
                </c:pt>
                <c:pt idx="2314">
                  <c:v>23.224</c:v>
                </c:pt>
                <c:pt idx="2315">
                  <c:v>23.234000000000002</c:v>
                </c:pt>
                <c:pt idx="2316">
                  <c:v>23.244</c:v>
                </c:pt>
                <c:pt idx="2317">
                  <c:v>23.254000000000001</c:v>
                </c:pt>
                <c:pt idx="2318">
                  <c:v>23.263999999999999</c:v>
                </c:pt>
                <c:pt idx="2319">
                  <c:v>23.274000000000001</c:v>
                </c:pt>
                <c:pt idx="2320">
                  <c:v>23.283999999999999</c:v>
                </c:pt>
                <c:pt idx="2321">
                  <c:v>23.292999999999999</c:v>
                </c:pt>
                <c:pt idx="2322">
                  <c:v>23.303999999999998</c:v>
                </c:pt>
                <c:pt idx="2323">
                  <c:v>23.314</c:v>
                </c:pt>
                <c:pt idx="2324">
                  <c:v>23.324000000000002</c:v>
                </c:pt>
                <c:pt idx="2325">
                  <c:v>23.334</c:v>
                </c:pt>
                <c:pt idx="2326">
                  <c:v>23.343</c:v>
                </c:pt>
                <c:pt idx="2327">
                  <c:v>23.352</c:v>
                </c:pt>
                <c:pt idx="2328">
                  <c:v>23.363</c:v>
                </c:pt>
                <c:pt idx="2329">
                  <c:v>23.372</c:v>
                </c:pt>
                <c:pt idx="2330">
                  <c:v>23.382000000000001</c:v>
                </c:pt>
                <c:pt idx="2331">
                  <c:v>23.390999999999998</c:v>
                </c:pt>
                <c:pt idx="2332">
                  <c:v>23.402000000000001</c:v>
                </c:pt>
                <c:pt idx="2333">
                  <c:v>23.411000000000001</c:v>
                </c:pt>
                <c:pt idx="2334">
                  <c:v>23.420999999999999</c:v>
                </c:pt>
                <c:pt idx="2335">
                  <c:v>23.43</c:v>
                </c:pt>
                <c:pt idx="2336">
                  <c:v>23.440999999999999</c:v>
                </c:pt>
                <c:pt idx="2337">
                  <c:v>23.45</c:v>
                </c:pt>
                <c:pt idx="2338">
                  <c:v>23.46</c:v>
                </c:pt>
                <c:pt idx="2339">
                  <c:v>23.47</c:v>
                </c:pt>
                <c:pt idx="2340">
                  <c:v>23.48</c:v>
                </c:pt>
                <c:pt idx="2341">
                  <c:v>23.489000000000001</c:v>
                </c:pt>
                <c:pt idx="2342">
                  <c:v>23.5</c:v>
                </c:pt>
                <c:pt idx="2343">
                  <c:v>23.509</c:v>
                </c:pt>
                <c:pt idx="2344">
                  <c:v>23.518999999999998</c:v>
                </c:pt>
                <c:pt idx="2345">
                  <c:v>23.529</c:v>
                </c:pt>
                <c:pt idx="2346">
                  <c:v>23.538</c:v>
                </c:pt>
                <c:pt idx="2347">
                  <c:v>23.547999999999998</c:v>
                </c:pt>
                <c:pt idx="2348">
                  <c:v>23.556999999999999</c:v>
                </c:pt>
                <c:pt idx="2349">
                  <c:v>23.567</c:v>
                </c:pt>
                <c:pt idx="2350">
                  <c:v>23.576000000000001</c:v>
                </c:pt>
                <c:pt idx="2351">
                  <c:v>23.585999999999999</c:v>
                </c:pt>
                <c:pt idx="2352">
                  <c:v>23.594999999999999</c:v>
                </c:pt>
                <c:pt idx="2353">
                  <c:v>23.606000000000002</c:v>
                </c:pt>
                <c:pt idx="2354">
                  <c:v>23.614999999999998</c:v>
                </c:pt>
                <c:pt idx="2355">
                  <c:v>23.623999999999999</c:v>
                </c:pt>
                <c:pt idx="2356">
                  <c:v>23.635000000000002</c:v>
                </c:pt>
                <c:pt idx="2357">
                  <c:v>23.643999999999998</c:v>
                </c:pt>
                <c:pt idx="2358">
                  <c:v>23.652999999999999</c:v>
                </c:pt>
                <c:pt idx="2359">
                  <c:v>23.664000000000001</c:v>
                </c:pt>
                <c:pt idx="2360">
                  <c:v>23.672999999999998</c:v>
                </c:pt>
                <c:pt idx="2361">
                  <c:v>23.683</c:v>
                </c:pt>
                <c:pt idx="2362">
                  <c:v>23.692</c:v>
                </c:pt>
                <c:pt idx="2363">
                  <c:v>23.702999999999999</c:v>
                </c:pt>
                <c:pt idx="2364">
                  <c:v>23.712</c:v>
                </c:pt>
                <c:pt idx="2365">
                  <c:v>23.722000000000001</c:v>
                </c:pt>
                <c:pt idx="2366">
                  <c:v>23.731999999999999</c:v>
                </c:pt>
                <c:pt idx="2367">
                  <c:v>23.742000000000001</c:v>
                </c:pt>
                <c:pt idx="2368">
                  <c:v>23.751000000000001</c:v>
                </c:pt>
                <c:pt idx="2369">
                  <c:v>23.760999999999999</c:v>
                </c:pt>
                <c:pt idx="2370">
                  <c:v>23.77</c:v>
                </c:pt>
                <c:pt idx="2371">
                  <c:v>23.780999999999999</c:v>
                </c:pt>
                <c:pt idx="2372">
                  <c:v>23.79</c:v>
                </c:pt>
                <c:pt idx="2373">
                  <c:v>23.798999999999999</c:v>
                </c:pt>
                <c:pt idx="2374">
                  <c:v>23.81</c:v>
                </c:pt>
                <c:pt idx="2375">
                  <c:v>23.818999999999999</c:v>
                </c:pt>
                <c:pt idx="2376">
                  <c:v>23.829000000000001</c:v>
                </c:pt>
                <c:pt idx="2377">
                  <c:v>23.838999999999999</c:v>
                </c:pt>
                <c:pt idx="2378">
                  <c:v>23.849</c:v>
                </c:pt>
                <c:pt idx="2379">
                  <c:v>23.859000000000002</c:v>
                </c:pt>
                <c:pt idx="2380">
                  <c:v>23.867999999999999</c:v>
                </c:pt>
                <c:pt idx="2381">
                  <c:v>23.876999999999999</c:v>
                </c:pt>
                <c:pt idx="2382">
                  <c:v>23.887</c:v>
                </c:pt>
                <c:pt idx="2383">
                  <c:v>23.898</c:v>
                </c:pt>
                <c:pt idx="2384">
                  <c:v>23.907</c:v>
                </c:pt>
                <c:pt idx="2385">
                  <c:v>23.916</c:v>
                </c:pt>
                <c:pt idx="2386">
                  <c:v>23.925999999999998</c:v>
                </c:pt>
                <c:pt idx="2387">
                  <c:v>23.936</c:v>
                </c:pt>
                <c:pt idx="2388">
                  <c:v>23.945</c:v>
                </c:pt>
                <c:pt idx="2389">
                  <c:v>23.954999999999998</c:v>
                </c:pt>
                <c:pt idx="2390">
                  <c:v>23.963999999999999</c:v>
                </c:pt>
                <c:pt idx="2391">
                  <c:v>23.975000000000001</c:v>
                </c:pt>
                <c:pt idx="2392">
                  <c:v>23.984000000000002</c:v>
                </c:pt>
                <c:pt idx="2393">
                  <c:v>23.992999999999999</c:v>
                </c:pt>
                <c:pt idx="2394">
                  <c:v>24.004000000000001</c:v>
                </c:pt>
                <c:pt idx="2395">
                  <c:v>24.013000000000002</c:v>
                </c:pt>
                <c:pt idx="2396">
                  <c:v>24.023</c:v>
                </c:pt>
                <c:pt idx="2397">
                  <c:v>24.032</c:v>
                </c:pt>
                <c:pt idx="2398">
                  <c:v>24.042000000000002</c:v>
                </c:pt>
                <c:pt idx="2399">
                  <c:v>24.052</c:v>
                </c:pt>
                <c:pt idx="2400">
                  <c:v>24.062000000000001</c:v>
                </c:pt>
                <c:pt idx="2401">
                  <c:v>24.071999999999999</c:v>
                </c:pt>
                <c:pt idx="2402">
                  <c:v>24.081</c:v>
                </c:pt>
                <c:pt idx="2403">
                  <c:v>24.091000000000001</c:v>
                </c:pt>
                <c:pt idx="2404">
                  <c:v>24.1</c:v>
                </c:pt>
                <c:pt idx="2405">
                  <c:v>24.111000000000001</c:v>
                </c:pt>
                <c:pt idx="2406">
                  <c:v>24.12</c:v>
                </c:pt>
                <c:pt idx="2407">
                  <c:v>24.129000000000001</c:v>
                </c:pt>
                <c:pt idx="2408">
                  <c:v>24.138999999999999</c:v>
                </c:pt>
                <c:pt idx="2409">
                  <c:v>24.149000000000001</c:v>
                </c:pt>
                <c:pt idx="2410">
                  <c:v>24.158000000000001</c:v>
                </c:pt>
                <c:pt idx="2411">
                  <c:v>24.169</c:v>
                </c:pt>
                <c:pt idx="2412">
                  <c:v>24.178000000000001</c:v>
                </c:pt>
                <c:pt idx="2413">
                  <c:v>24.187000000000001</c:v>
                </c:pt>
                <c:pt idx="2414">
                  <c:v>24.198</c:v>
                </c:pt>
                <c:pt idx="2415">
                  <c:v>24.207000000000001</c:v>
                </c:pt>
                <c:pt idx="2416">
                  <c:v>24.216999999999999</c:v>
                </c:pt>
                <c:pt idx="2417">
                  <c:v>24.225999999999999</c:v>
                </c:pt>
                <c:pt idx="2418">
                  <c:v>24.236000000000001</c:v>
                </c:pt>
                <c:pt idx="2419">
                  <c:v>24.247</c:v>
                </c:pt>
                <c:pt idx="2420">
                  <c:v>24.256</c:v>
                </c:pt>
                <c:pt idx="2421">
                  <c:v>24.265999999999998</c:v>
                </c:pt>
                <c:pt idx="2422">
                  <c:v>24.274999999999999</c:v>
                </c:pt>
                <c:pt idx="2423">
                  <c:v>24.286000000000001</c:v>
                </c:pt>
                <c:pt idx="2424">
                  <c:v>24.295999999999999</c:v>
                </c:pt>
                <c:pt idx="2425">
                  <c:v>24.305</c:v>
                </c:pt>
                <c:pt idx="2426">
                  <c:v>24.314</c:v>
                </c:pt>
                <c:pt idx="2427">
                  <c:v>24.324999999999999</c:v>
                </c:pt>
                <c:pt idx="2428">
                  <c:v>24.334</c:v>
                </c:pt>
                <c:pt idx="2429">
                  <c:v>24.344000000000001</c:v>
                </c:pt>
                <c:pt idx="2430">
                  <c:v>24.353999999999999</c:v>
                </c:pt>
                <c:pt idx="2431">
                  <c:v>24.364000000000001</c:v>
                </c:pt>
                <c:pt idx="2432">
                  <c:v>24.373999999999999</c:v>
                </c:pt>
                <c:pt idx="2433">
                  <c:v>24.382999999999999</c:v>
                </c:pt>
                <c:pt idx="2434">
                  <c:v>24.393000000000001</c:v>
                </c:pt>
                <c:pt idx="2435">
                  <c:v>24.402999999999999</c:v>
                </c:pt>
                <c:pt idx="2436">
                  <c:v>24.413</c:v>
                </c:pt>
                <c:pt idx="2437">
                  <c:v>24.422000000000001</c:v>
                </c:pt>
                <c:pt idx="2438">
                  <c:v>24.433</c:v>
                </c:pt>
                <c:pt idx="2439">
                  <c:v>24.442</c:v>
                </c:pt>
                <c:pt idx="2440">
                  <c:v>24.452000000000002</c:v>
                </c:pt>
                <c:pt idx="2441">
                  <c:v>24.462</c:v>
                </c:pt>
                <c:pt idx="2442">
                  <c:v>24.471</c:v>
                </c:pt>
                <c:pt idx="2443">
                  <c:v>24.481000000000002</c:v>
                </c:pt>
                <c:pt idx="2444">
                  <c:v>24.49</c:v>
                </c:pt>
                <c:pt idx="2445">
                  <c:v>24.501000000000001</c:v>
                </c:pt>
                <c:pt idx="2446">
                  <c:v>24.51</c:v>
                </c:pt>
                <c:pt idx="2447">
                  <c:v>24.52</c:v>
                </c:pt>
                <c:pt idx="2448">
                  <c:v>24.529</c:v>
                </c:pt>
                <c:pt idx="2449">
                  <c:v>24.538</c:v>
                </c:pt>
                <c:pt idx="2450">
                  <c:v>24.547999999999998</c:v>
                </c:pt>
                <c:pt idx="2451">
                  <c:v>24.558</c:v>
                </c:pt>
                <c:pt idx="2452">
                  <c:v>24.567</c:v>
                </c:pt>
                <c:pt idx="2453">
                  <c:v>24.577000000000002</c:v>
                </c:pt>
                <c:pt idx="2454">
                  <c:v>24.587</c:v>
                </c:pt>
                <c:pt idx="2455">
                  <c:v>24.596</c:v>
                </c:pt>
                <c:pt idx="2456">
                  <c:v>24.606000000000002</c:v>
                </c:pt>
                <c:pt idx="2457">
                  <c:v>24.614999999999998</c:v>
                </c:pt>
                <c:pt idx="2458">
                  <c:v>24.626000000000001</c:v>
                </c:pt>
                <c:pt idx="2459">
                  <c:v>24.635000000000002</c:v>
                </c:pt>
                <c:pt idx="2460">
                  <c:v>24.645</c:v>
                </c:pt>
                <c:pt idx="2461">
                  <c:v>24.654</c:v>
                </c:pt>
                <c:pt idx="2462">
                  <c:v>24.664999999999999</c:v>
                </c:pt>
                <c:pt idx="2463">
                  <c:v>24.673999999999999</c:v>
                </c:pt>
                <c:pt idx="2464">
                  <c:v>24.684000000000001</c:v>
                </c:pt>
                <c:pt idx="2465">
                  <c:v>24.693000000000001</c:v>
                </c:pt>
                <c:pt idx="2466">
                  <c:v>24.702999999999999</c:v>
                </c:pt>
                <c:pt idx="2467">
                  <c:v>24.713000000000001</c:v>
                </c:pt>
                <c:pt idx="2468">
                  <c:v>24.722000000000001</c:v>
                </c:pt>
                <c:pt idx="2469">
                  <c:v>24.731999999999999</c:v>
                </c:pt>
                <c:pt idx="2470">
                  <c:v>24.741</c:v>
                </c:pt>
                <c:pt idx="2471">
                  <c:v>24.751000000000001</c:v>
                </c:pt>
                <c:pt idx="2472">
                  <c:v>24.76</c:v>
                </c:pt>
                <c:pt idx="2473">
                  <c:v>24.771000000000001</c:v>
                </c:pt>
                <c:pt idx="2474">
                  <c:v>24.78</c:v>
                </c:pt>
                <c:pt idx="2475">
                  <c:v>24.789000000000001</c:v>
                </c:pt>
                <c:pt idx="2476">
                  <c:v>24.798999999999999</c:v>
                </c:pt>
                <c:pt idx="2477">
                  <c:v>24.809000000000001</c:v>
                </c:pt>
                <c:pt idx="2478">
                  <c:v>24.818999999999999</c:v>
                </c:pt>
                <c:pt idx="2479">
                  <c:v>24.829000000000001</c:v>
                </c:pt>
                <c:pt idx="2480">
                  <c:v>24.838999999999999</c:v>
                </c:pt>
                <c:pt idx="2481">
                  <c:v>24.847999999999999</c:v>
                </c:pt>
                <c:pt idx="2482">
                  <c:v>24.858000000000001</c:v>
                </c:pt>
                <c:pt idx="2483">
                  <c:v>24.867000000000001</c:v>
                </c:pt>
                <c:pt idx="2484">
                  <c:v>24.878</c:v>
                </c:pt>
                <c:pt idx="2485">
                  <c:v>24.887</c:v>
                </c:pt>
                <c:pt idx="2486">
                  <c:v>24.896999999999998</c:v>
                </c:pt>
                <c:pt idx="2487">
                  <c:v>24.907</c:v>
                </c:pt>
                <c:pt idx="2488">
                  <c:v>24.916</c:v>
                </c:pt>
                <c:pt idx="2489">
                  <c:v>24.925999999999998</c:v>
                </c:pt>
                <c:pt idx="2490">
                  <c:v>24.934999999999999</c:v>
                </c:pt>
                <c:pt idx="2491">
                  <c:v>24.945</c:v>
                </c:pt>
                <c:pt idx="2492">
                  <c:v>24.998000000000001</c:v>
                </c:pt>
                <c:pt idx="2493">
                  <c:v>25.009</c:v>
                </c:pt>
                <c:pt idx="2494">
                  <c:v>25.018999999999998</c:v>
                </c:pt>
                <c:pt idx="2495">
                  <c:v>25.027999999999999</c:v>
                </c:pt>
                <c:pt idx="2496">
                  <c:v>25.039000000000001</c:v>
                </c:pt>
                <c:pt idx="2497">
                  <c:v>25.047999999999998</c:v>
                </c:pt>
                <c:pt idx="2498">
                  <c:v>25.058</c:v>
                </c:pt>
                <c:pt idx="2499">
                  <c:v>25.068000000000001</c:v>
                </c:pt>
                <c:pt idx="2500">
                  <c:v>25.077999999999999</c:v>
                </c:pt>
                <c:pt idx="2501">
                  <c:v>25.088000000000001</c:v>
                </c:pt>
                <c:pt idx="2502">
                  <c:v>25.097999999999999</c:v>
                </c:pt>
                <c:pt idx="2503">
                  <c:v>25.106999999999999</c:v>
                </c:pt>
                <c:pt idx="2504">
                  <c:v>25.117000000000001</c:v>
                </c:pt>
                <c:pt idx="2505">
                  <c:v>25.128</c:v>
                </c:pt>
                <c:pt idx="2506">
                  <c:v>25.137</c:v>
                </c:pt>
                <c:pt idx="2507">
                  <c:v>25.146999999999998</c:v>
                </c:pt>
                <c:pt idx="2508">
                  <c:v>25.157</c:v>
                </c:pt>
                <c:pt idx="2509">
                  <c:v>25.166</c:v>
                </c:pt>
                <c:pt idx="2510">
                  <c:v>25.175999999999998</c:v>
                </c:pt>
                <c:pt idx="2511">
                  <c:v>25.184999999999999</c:v>
                </c:pt>
                <c:pt idx="2512">
                  <c:v>25.196000000000002</c:v>
                </c:pt>
                <c:pt idx="2513">
                  <c:v>25.204999999999998</c:v>
                </c:pt>
                <c:pt idx="2514">
                  <c:v>25.215</c:v>
                </c:pt>
                <c:pt idx="2515">
                  <c:v>25.225000000000001</c:v>
                </c:pt>
                <c:pt idx="2516">
                  <c:v>25.234000000000002</c:v>
                </c:pt>
                <c:pt idx="2517">
                  <c:v>25.244</c:v>
                </c:pt>
                <c:pt idx="2518">
                  <c:v>25.253</c:v>
                </c:pt>
                <c:pt idx="2519">
                  <c:v>25.263999999999999</c:v>
                </c:pt>
                <c:pt idx="2520">
                  <c:v>25.273</c:v>
                </c:pt>
                <c:pt idx="2521">
                  <c:v>25.282</c:v>
                </c:pt>
                <c:pt idx="2522">
                  <c:v>25.292000000000002</c:v>
                </c:pt>
                <c:pt idx="2523">
                  <c:v>25.302</c:v>
                </c:pt>
                <c:pt idx="2524">
                  <c:v>25.311</c:v>
                </c:pt>
                <c:pt idx="2525">
                  <c:v>25.321000000000002</c:v>
                </c:pt>
                <c:pt idx="2526">
                  <c:v>25.331</c:v>
                </c:pt>
                <c:pt idx="2527">
                  <c:v>25.341000000000001</c:v>
                </c:pt>
                <c:pt idx="2528">
                  <c:v>25.35</c:v>
                </c:pt>
                <c:pt idx="2529">
                  <c:v>25.36</c:v>
                </c:pt>
                <c:pt idx="2530">
                  <c:v>25.37</c:v>
                </c:pt>
                <c:pt idx="2531">
                  <c:v>25.38</c:v>
                </c:pt>
                <c:pt idx="2532">
                  <c:v>25.388999999999999</c:v>
                </c:pt>
                <c:pt idx="2533">
                  <c:v>25.4</c:v>
                </c:pt>
                <c:pt idx="2534">
                  <c:v>25.408999999999999</c:v>
                </c:pt>
                <c:pt idx="2535">
                  <c:v>25.417999999999999</c:v>
                </c:pt>
                <c:pt idx="2536">
                  <c:v>25.428000000000001</c:v>
                </c:pt>
                <c:pt idx="2537">
                  <c:v>25.437999999999999</c:v>
                </c:pt>
                <c:pt idx="2538">
                  <c:v>25.448</c:v>
                </c:pt>
                <c:pt idx="2539">
                  <c:v>25.457000000000001</c:v>
                </c:pt>
                <c:pt idx="2540">
                  <c:v>25.466999999999999</c:v>
                </c:pt>
                <c:pt idx="2541">
                  <c:v>25.475999999999999</c:v>
                </c:pt>
                <c:pt idx="2542">
                  <c:v>25.486000000000001</c:v>
                </c:pt>
                <c:pt idx="2543">
                  <c:v>25.495999999999999</c:v>
                </c:pt>
                <c:pt idx="2544">
                  <c:v>25.504999999999999</c:v>
                </c:pt>
                <c:pt idx="2545">
                  <c:v>25.515999999999998</c:v>
                </c:pt>
                <c:pt idx="2546">
                  <c:v>25.524999999999999</c:v>
                </c:pt>
                <c:pt idx="2547">
                  <c:v>25.535</c:v>
                </c:pt>
                <c:pt idx="2548">
                  <c:v>25.545000000000002</c:v>
                </c:pt>
                <c:pt idx="2549">
                  <c:v>25.555</c:v>
                </c:pt>
                <c:pt idx="2550">
                  <c:v>25.564</c:v>
                </c:pt>
                <c:pt idx="2551">
                  <c:v>25.574999999999999</c:v>
                </c:pt>
                <c:pt idx="2552">
                  <c:v>25.584</c:v>
                </c:pt>
                <c:pt idx="2553">
                  <c:v>25.594000000000001</c:v>
                </c:pt>
                <c:pt idx="2554">
                  <c:v>25.603999999999999</c:v>
                </c:pt>
                <c:pt idx="2555">
                  <c:v>25.614000000000001</c:v>
                </c:pt>
                <c:pt idx="2556">
                  <c:v>25.623999999999999</c:v>
                </c:pt>
                <c:pt idx="2557">
                  <c:v>25.632999999999999</c:v>
                </c:pt>
                <c:pt idx="2558">
                  <c:v>25.643000000000001</c:v>
                </c:pt>
                <c:pt idx="2559">
                  <c:v>25.652999999999999</c:v>
                </c:pt>
                <c:pt idx="2560">
                  <c:v>25.663</c:v>
                </c:pt>
                <c:pt idx="2561">
                  <c:v>25.672999999999998</c:v>
                </c:pt>
                <c:pt idx="2562">
                  <c:v>25.684000000000001</c:v>
                </c:pt>
                <c:pt idx="2563">
                  <c:v>25.693000000000001</c:v>
                </c:pt>
                <c:pt idx="2564">
                  <c:v>25.702999999999999</c:v>
                </c:pt>
                <c:pt idx="2565">
                  <c:v>25.713000000000001</c:v>
                </c:pt>
                <c:pt idx="2566">
                  <c:v>25.722999999999999</c:v>
                </c:pt>
                <c:pt idx="2567">
                  <c:v>25.733000000000001</c:v>
                </c:pt>
                <c:pt idx="2568">
                  <c:v>25.742000000000001</c:v>
                </c:pt>
                <c:pt idx="2569">
                  <c:v>25.751999999999999</c:v>
                </c:pt>
                <c:pt idx="2570">
                  <c:v>25.762</c:v>
                </c:pt>
                <c:pt idx="2571">
                  <c:v>25.771000000000001</c:v>
                </c:pt>
                <c:pt idx="2572">
                  <c:v>25.780999999999999</c:v>
                </c:pt>
                <c:pt idx="2573">
                  <c:v>25.79</c:v>
                </c:pt>
                <c:pt idx="2574">
                  <c:v>25.800999999999998</c:v>
                </c:pt>
                <c:pt idx="2575">
                  <c:v>25.81</c:v>
                </c:pt>
                <c:pt idx="2576">
                  <c:v>25.82</c:v>
                </c:pt>
                <c:pt idx="2577">
                  <c:v>25.83</c:v>
                </c:pt>
                <c:pt idx="2578">
                  <c:v>25.838999999999999</c:v>
                </c:pt>
                <c:pt idx="2579">
                  <c:v>25.85</c:v>
                </c:pt>
                <c:pt idx="2580">
                  <c:v>25.859000000000002</c:v>
                </c:pt>
                <c:pt idx="2581">
                  <c:v>25.867999999999999</c:v>
                </c:pt>
                <c:pt idx="2582">
                  <c:v>25.878</c:v>
                </c:pt>
                <c:pt idx="2583">
                  <c:v>25.888000000000002</c:v>
                </c:pt>
                <c:pt idx="2584">
                  <c:v>25.898</c:v>
                </c:pt>
                <c:pt idx="2585">
                  <c:v>25.907</c:v>
                </c:pt>
                <c:pt idx="2586">
                  <c:v>25.916</c:v>
                </c:pt>
                <c:pt idx="2587">
                  <c:v>25.925999999999998</c:v>
                </c:pt>
                <c:pt idx="2588">
                  <c:v>25.936</c:v>
                </c:pt>
                <c:pt idx="2589">
                  <c:v>25.945</c:v>
                </c:pt>
                <c:pt idx="2590">
                  <c:v>25.954999999999998</c:v>
                </c:pt>
                <c:pt idx="2591">
                  <c:v>25.966000000000001</c:v>
                </c:pt>
                <c:pt idx="2592">
                  <c:v>25.975000000000001</c:v>
                </c:pt>
                <c:pt idx="2593">
                  <c:v>25.984000000000002</c:v>
                </c:pt>
                <c:pt idx="2594">
                  <c:v>25.994</c:v>
                </c:pt>
                <c:pt idx="2595">
                  <c:v>26.004000000000001</c:v>
                </c:pt>
                <c:pt idx="2596">
                  <c:v>26.013999999999999</c:v>
                </c:pt>
                <c:pt idx="2597">
                  <c:v>26.024000000000001</c:v>
                </c:pt>
                <c:pt idx="2598">
                  <c:v>26.033000000000001</c:v>
                </c:pt>
                <c:pt idx="2599">
                  <c:v>26.042999999999999</c:v>
                </c:pt>
                <c:pt idx="2600">
                  <c:v>26.052</c:v>
                </c:pt>
                <c:pt idx="2601">
                  <c:v>26.061</c:v>
                </c:pt>
                <c:pt idx="2602">
                  <c:v>26.071999999999999</c:v>
                </c:pt>
                <c:pt idx="2603">
                  <c:v>26.081</c:v>
                </c:pt>
                <c:pt idx="2604">
                  <c:v>26.091999999999999</c:v>
                </c:pt>
                <c:pt idx="2605">
                  <c:v>26.100999999999999</c:v>
                </c:pt>
                <c:pt idx="2606">
                  <c:v>26.111000000000001</c:v>
                </c:pt>
                <c:pt idx="2607">
                  <c:v>26.12</c:v>
                </c:pt>
                <c:pt idx="2608">
                  <c:v>26.129000000000001</c:v>
                </c:pt>
                <c:pt idx="2609">
                  <c:v>26.14</c:v>
                </c:pt>
                <c:pt idx="2610">
                  <c:v>26.149000000000001</c:v>
                </c:pt>
                <c:pt idx="2611">
                  <c:v>26.158000000000001</c:v>
                </c:pt>
                <c:pt idx="2612">
                  <c:v>26.167999999999999</c:v>
                </c:pt>
                <c:pt idx="2613">
                  <c:v>26.178000000000001</c:v>
                </c:pt>
                <c:pt idx="2614">
                  <c:v>26.187000000000001</c:v>
                </c:pt>
                <c:pt idx="2615">
                  <c:v>26.198</c:v>
                </c:pt>
                <c:pt idx="2616">
                  <c:v>26.207000000000001</c:v>
                </c:pt>
                <c:pt idx="2617">
                  <c:v>26.216999999999999</c:v>
                </c:pt>
                <c:pt idx="2618">
                  <c:v>26.227</c:v>
                </c:pt>
                <c:pt idx="2619">
                  <c:v>26.236000000000001</c:v>
                </c:pt>
                <c:pt idx="2620">
                  <c:v>26.245000000000001</c:v>
                </c:pt>
                <c:pt idx="2621">
                  <c:v>26.254999999999999</c:v>
                </c:pt>
                <c:pt idx="2622">
                  <c:v>26.263999999999999</c:v>
                </c:pt>
                <c:pt idx="2623">
                  <c:v>26.274999999999999</c:v>
                </c:pt>
                <c:pt idx="2624">
                  <c:v>26.283999999999999</c:v>
                </c:pt>
                <c:pt idx="2625">
                  <c:v>26.292999999999999</c:v>
                </c:pt>
                <c:pt idx="2626">
                  <c:v>26.303999999999998</c:v>
                </c:pt>
                <c:pt idx="2627">
                  <c:v>26.312999999999999</c:v>
                </c:pt>
                <c:pt idx="2628">
                  <c:v>26.323</c:v>
                </c:pt>
                <c:pt idx="2629">
                  <c:v>26.332000000000001</c:v>
                </c:pt>
                <c:pt idx="2630">
                  <c:v>26.341000000000001</c:v>
                </c:pt>
                <c:pt idx="2631">
                  <c:v>26.350999999999999</c:v>
                </c:pt>
                <c:pt idx="2632">
                  <c:v>26.361000000000001</c:v>
                </c:pt>
                <c:pt idx="2633">
                  <c:v>26.370999999999999</c:v>
                </c:pt>
                <c:pt idx="2634">
                  <c:v>26.38</c:v>
                </c:pt>
                <c:pt idx="2635">
                  <c:v>26.39</c:v>
                </c:pt>
                <c:pt idx="2636">
                  <c:v>26.4</c:v>
                </c:pt>
                <c:pt idx="2637">
                  <c:v>26.41</c:v>
                </c:pt>
                <c:pt idx="2638">
                  <c:v>26.419</c:v>
                </c:pt>
                <c:pt idx="2639">
                  <c:v>26.43</c:v>
                </c:pt>
                <c:pt idx="2640">
                  <c:v>26.439</c:v>
                </c:pt>
                <c:pt idx="2641">
                  <c:v>26.449000000000002</c:v>
                </c:pt>
                <c:pt idx="2642">
                  <c:v>26.46</c:v>
                </c:pt>
                <c:pt idx="2643">
                  <c:v>26.47</c:v>
                </c:pt>
                <c:pt idx="2644">
                  <c:v>26.48</c:v>
                </c:pt>
                <c:pt idx="2645">
                  <c:v>26.49</c:v>
                </c:pt>
                <c:pt idx="2646">
                  <c:v>26.5</c:v>
                </c:pt>
                <c:pt idx="2647">
                  <c:v>26.51</c:v>
                </c:pt>
                <c:pt idx="2648">
                  <c:v>26.52</c:v>
                </c:pt>
                <c:pt idx="2649">
                  <c:v>26.530999999999999</c:v>
                </c:pt>
                <c:pt idx="2650">
                  <c:v>26.541</c:v>
                </c:pt>
                <c:pt idx="2651">
                  <c:v>26.55</c:v>
                </c:pt>
                <c:pt idx="2652">
                  <c:v>26.562000000000001</c:v>
                </c:pt>
                <c:pt idx="2653">
                  <c:v>26.571000000000002</c:v>
                </c:pt>
                <c:pt idx="2654">
                  <c:v>26.582000000000001</c:v>
                </c:pt>
                <c:pt idx="2655">
                  <c:v>26.591999999999999</c:v>
                </c:pt>
                <c:pt idx="2656">
                  <c:v>26.603000000000002</c:v>
                </c:pt>
                <c:pt idx="2657">
                  <c:v>26.611999999999998</c:v>
                </c:pt>
                <c:pt idx="2658">
                  <c:v>26.622</c:v>
                </c:pt>
                <c:pt idx="2659">
                  <c:v>26.632000000000001</c:v>
                </c:pt>
                <c:pt idx="2660">
                  <c:v>26.641999999999999</c:v>
                </c:pt>
                <c:pt idx="2661">
                  <c:v>26.652000000000001</c:v>
                </c:pt>
                <c:pt idx="2662">
                  <c:v>26.661000000000001</c:v>
                </c:pt>
                <c:pt idx="2663">
                  <c:v>26.672000000000001</c:v>
                </c:pt>
                <c:pt idx="2664">
                  <c:v>26.681000000000001</c:v>
                </c:pt>
                <c:pt idx="2665">
                  <c:v>26.69</c:v>
                </c:pt>
                <c:pt idx="2666">
                  <c:v>26.7</c:v>
                </c:pt>
                <c:pt idx="2667">
                  <c:v>26.709</c:v>
                </c:pt>
                <c:pt idx="2668">
                  <c:v>26.719000000000001</c:v>
                </c:pt>
                <c:pt idx="2669">
                  <c:v>26.728000000000002</c:v>
                </c:pt>
                <c:pt idx="2670">
                  <c:v>26.738</c:v>
                </c:pt>
                <c:pt idx="2671">
                  <c:v>26.748000000000001</c:v>
                </c:pt>
                <c:pt idx="2672">
                  <c:v>26.757999999999999</c:v>
                </c:pt>
                <c:pt idx="2673">
                  <c:v>26.766999999999999</c:v>
                </c:pt>
                <c:pt idx="2674">
                  <c:v>26.777999999999999</c:v>
                </c:pt>
                <c:pt idx="2675">
                  <c:v>26.786999999999999</c:v>
                </c:pt>
                <c:pt idx="2676">
                  <c:v>26.797000000000001</c:v>
                </c:pt>
                <c:pt idx="2677">
                  <c:v>26.806999999999999</c:v>
                </c:pt>
                <c:pt idx="2678">
                  <c:v>26.815999999999999</c:v>
                </c:pt>
                <c:pt idx="2679">
                  <c:v>26.826000000000001</c:v>
                </c:pt>
                <c:pt idx="2680">
                  <c:v>26.837</c:v>
                </c:pt>
                <c:pt idx="2681">
                  <c:v>26.846</c:v>
                </c:pt>
                <c:pt idx="2682">
                  <c:v>26.855</c:v>
                </c:pt>
                <c:pt idx="2683">
                  <c:v>26.866</c:v>
                </c:pt>
                <c:pt idx="2684">
                  <c:v>26.875</c:v>
                </c:pt>
                <c:pt idx="2685">
                  <c:v>26.885000000000002</c:v>
                </c:pt>
                <c:pt idx="2686">
                  <c:v>26.893999999999998</c:v>
                </c:pt>
                <c:pt idx="2687">
                  <c:v>26.904</c:v>
                </c:pt>
                <c:pt idx="2688">
                  <c:v>26.913</c:v>
                </c:pt>
                <c:pt idx="2689">
                  <c:v>26.922999999999998</c:v>
                </c:pt>
                <c:pt idx="2690">
                  <c:v>26.933</c:v>
                </c:pt>
                <c:pt idx="2691">
                  <c:v>26.942</c:v>
                </c:pt>
                <c:pt idx="2692">
                  <c:v>26.952000000000002</c:v>
                </c:pt>
                <c:pt idx="2693">
                  <c:v>26.960999999999999</c:v>
                </c:pt>
                <c:pt idx="2694">
                  <c:v>26.97</c:v>
                </c:pt>
                <c:pt idx="2695">
                  <c:v>26.98</c:v>
                </c:pt>
                <c:pt idx="2696">
                  <c:v>26.989000000000001</c:v>
                </c:pt>
                <c:pt idx="2697">
                  <c:v>27</c:v>
                </c:pt>
                <c:pt idx="2698">
                  <c:v>27.009</c:v>
                </c:pt>
                <c:pt idx="2699">
                  <c:v>27.018999999999998</c:v>
                </c:pt>
                <c:pt idx="2700">
                  <c:v>27.03</c:v>
                </c:pt>
                <c:pt idx="2701">
                  <c:v>27.04</c:v>
                </c:pt>
                <c:pt idx="2702">
                  <c:v>27.048999999999999</c:v>
                </c:pt>
                <c:pt idx="2703">
                  <c:v>27.059000000000001</c:v>
                </c:pt>
                <c:pt idx="2704">
                  <c:v>27.068999999999999</c:v>
                </c:pt>
                <c:pt idx="2705">
                  <c:v>27.079000000000001</c:v>
                </c:pt>
                <c:pt idx="2706">
                  <c:v>27.09</c:v>
                </c:pt>
                <c:pt idx="2707">
                  <c:v>27.1</c:v>
                </c:pt>
                <c:pt idx="2708">
                  <c:v>27.111000000000001</c:v>
                </c:pt>
                <c:pt idx="2709">
                  <c:v>27.122</c:v>
                </c:pt>
                <c:pt idx="2710">
                  <c:v>27.131</c:v>
                </c:pt>
                <c:pt idx="2711">
                  <c:v>27.143000000000001</c:v>
                </c:pt>
                <c:pt idx="2712">
                  <c:v>27.152000000000001</c:v>
                </c:pt>
                <c:pt idx="2713">
                  <c:v>27.161999999999999</c:v>
                </c:pt>
                <c:pt idx="2714">
                  <c:v>27.172000000000001</c:v>
                </c:pt>
                <c:pt idx="2715">
                  <c:v>27.181000000000001</c:v>
                </c:pt>
                <c:pt idx="2716">
                  <c:v>27.19</c:v>
                </c:pt>
                <c:pt idx="2717">
                  <c:v>27.2</c:v>
                </c:pt>
                <c:pt idx="2718">
                  <c:v>27.21</c:v>
                </c:pt>
                <c:pt idx="2719">
                  <c:v>27.22</c:v>
                </c:pt>
                <c:pt idx="2720">
                  <c:v>27.23</c:v>
                </c:pt>
                <c:pt idx="2721">
                  <c:v>27.239000000000001</c:v>
                </c:pt>
                <c:pt idx="2722">
                  <c:v>27.248999999999999</c:v>
                </c:pt>
                <c:pt idx="2723">
                  <c:v>27.257999999999999</c:v>
                </c:pt>
                <c:pt idx="2724">
                  <c:v>27.268000000000001</c:v>
                </c:pt>
                <c:pt idx="2725">
                  <c:v>27.277999999999999</c:v>
                </c:pt>
                <c:pt idx="2726">
                  <c:v>27.288</c:v>
                </c:pt>
                <c:pt idx="2727">
                  <c:v>27.297999999999998</c:v>
                </c:pt>
                <c:pt idx="2728">
                  <c:v>27.306000000000001</c:v>
                </c:pt>
                <c:pt idx="2729">
                  <c:v>27.317</c:v>
                </c:pt>
                <c:pt idx="2730">
                  <c:v>27.326000000000001</c:v>
                </c:pt>
                <c:pt idx="2731">
                  <c:v>27.337</c:v>
                </c:pt>
                <c:pt idx="2732">
                  <c:v>27.346</c:v>
                </c:pt>
                <c:pt idx="2733">
                  <c:v>27.356000000000002</c:v>
                </c:pt>
                <c:pt idx="2734">
                  <c:v>27.366</c:v>
                </c:pt>
                <c:pt idx="2735">
                  <c:v>27.375</c:v>
                </c:pt>
                <c:pt idx="2736">
                  <c:v>27.384</c:v>
                </c:pt>
                <c:pt idx="2737">
                  <c:v>27.395</c:v>
                </c:pt>
                <c:pt idx="2738">
                  <c:v>27.404</c:v>
                </c:pt>
                <c:pt idx="2739">
                  <c:v>27.413</c:v>
                </c:pt>
                <c:pt idx="2740">
                  <c:v>27.423999999999999</c:v>
                </c:pt>
                <c:pt idx="2741">
                  <c:v>27.433</c:v>
                </c:pt>
                <c:pt idx="2742">
                  <c:v>27.443000000000001</c:v>
                </c:pt>
                <c:pt idx="2743">
                  <c:v>27.452000000000002</c:v>
                </c:pt>
                <c:pt idx="2744">
                  <c:v>27.460999999999999</c:v>
                </c:pt>
                <c:pt idx="2745">
                  <c:v>27.472000000000001</c:v>
                </c:pt>
                <c:pt idx="2746">
                  <c:v>27.481000000000002</c:v>
                </c:pt>
                <c:pt idx="2747">
                  <c:v>27.492000000000001</c:v>
                </c:pt>
                <c:pt idx="2748">
                  <c:v>27.501000000000001</c:v>
                </c:pt>
                <c:pt idx="2749">
                  <c:v>27.510999999999999</c:v>
                </c:pt>
                <c:pt idx="2750">
                  <c:v>27.521000000000001</c:v>
                </c:pt>
                <c:pt idx="2751">
                  <c:v>27.53</c:v>
                </c:pt>
                <c:pt idx="2752">
                  <c:v>27.54</c:v>
                </c:pt>
                <c:pt idx="2753">
                  <c:v>27.55</c:v>
                </c:pt>
                <c:pt idx="2754">
                  <c:v>27.561</c:v>
                </c:pt>
                <c:pt idx="2755">
                  <c:v>27.571000000000002</c:v>
                </c:pt>
                <c:pt idx="2756">
                  <c:v>27.581</c:v>
                </c:pt>
                <c:pt idx="2757">
                  <c:v>27.591000000000001</c:v>
                </c:pt>
                <c:pt idx="2758">
                  <c:v>27.600999999999999</c:v>
                </c:pt>
                <c:pt idx="2759">
                  <c:v>27.611000000000001</c:v>
                </c:pt>
                <c:pt idx="2760">
                  <c:v>27.622</c:v>
                </c:pt>
                <c:pt idx="2761">
                  <c:v>27.632999999999999</c:v>
                </c:pt>
                <c:pt idx="2762">
                  <c:v>27.641999999999999</c:v>
                </c:pt>
                <c:pt idx="2763">
                  <c:v>27.652999999999999</c:v>
                </c:pt>
                <c:pt idx="2764">
                  <c:v>27.663</c:v>
                </c:pt>
                <c:pt idx="2765">
                  <c:v>27.673999999999999</c:v>
                </c:pt>
                <c:pt idx="2766">
                  <c:v>27.684000000000001</c:v>
                </c:pt>
                <c:pt idx="2767">
                  <c:v>27.693999999999999</c:v>
                </c:pt>
                <c:pt idx="2768">
                  <c:v>27.704999999999998</c:v>
                </c:pt>
                <c:pt idx="2769">
                  <c:v>27.713999999999999</c:v>
                </c:pt>
                <c:pt idx="2770">
                  <c:v>27.725000000000001</c:v>
                </c:pt>
                <c:pt idx="2771">
                  <c:v>27.734999999999999</c:v>
                </c:pt>
                <c:pt idx="2772">
                  <c:v>27.744</c:v>
                </c:pt>
                <c:pt idx="2773">
                  <c:v>27.754999999999999</c:v>
                </c:pt>
                <c:pt idx="2774">
                  <c:v>27.765000000000001</c:v>
                </c:pt>
                <c:pt idx="2775">
                  <c:v>27.776</c:v>
                </c:pt>
                <c:pt idx="2776">
                  <c:v>27.786000000000001</c:v>
                </c:pt>
                <c:pt idx="2777">
                  <c:v>27.795999999999999</c:v>
                </c:pt>
                <c:pt idx="2778">
                  <c:v>27.806000000000001</c:v>
                </c:pt>
                <c:pt idx="2779">
                  <c:v>27.817</c:v>
                </c:pt>
                <c:pt idx="2780">
                  <c:v>27.826000000000001</c:v>
                </c:pt>
                <c:pt idx="2781">
                  <c:v>27.835999999999999</c:v>
                </c:pt>
                <c:pt idx="2782">
                  <c:v>27.847000000000001</c:v>
                </c:pt>
                <c:pt idx="2783">
                  <c:v>27.856000000000002</c:v>
                </c:pt>
                <c:pt idx="2784">
                  <c:v>27.867000000000001</c:v>
                </c:pt>
                <c:pt idx="2785">
                  <c:v>27.876000000000001</c:v>
                </c:pt>
                <c:pt idx="2786">
                  <c:v>27.887</c:v>
                </c:pt>
                <c:pt idx="2787">
                  <c:v>27.896999999999998</c:v>
                </c:pt>
                <c:pt idx="2788">
                  <c:v>27.907</c:v>
                </c:pt>
                <c:pt idx="2789">
                  <c:v>27.917999999999999</c:v>
                </c:pt>
                <c:pt idx="2790">
                  <c:v>27.928000000000001</c:v>
                </c:pt>
                <c:pt idx="2791">
                  <c:v>27.937999999999999</c:v>
                </c:pt>
                <c:pt idx="2792">
                  <c:v>27.946999999999999</c:v>
                </c:pt>
                <c:pt idx="2793">
                  <c:v>27.959</c:v>
                </c:pt>
                <c:pt idx="2794">
                  <c:v>27.969000000000001</c:v>
                </c:pt>
                <c:pt idx="2795">
                  <c:v>27.978000000000002</c:v>
                </c:pt>
                <c:pt idx="2796">
                  <c:v>27.99</c:v>
                </c:pt>
                <c:pt idx="2797">
                  <c:v>27.998999999999999</c:v>
                </c:pt>
                <c:pt idx="2798">
                  <c:v>28.01</c:v>
                </c:pt>
                <c:pt idx="2799">
                  <c:v>28.021000000000001</c:v>
                </c:pt>
                <c:pt idx="2800">
                  <c:v>28.030999999999999</c:v>
                </c:pt>
                <c:pt idx="2801">
                  <c:v>28.041</c:v>
                </c:pt>
                <c:pt idx="2802">
                  <c:v>28.05</c:v>
                </c:pt>
                <c:pt idx="2803">
                  <c:v>28.062000000000001</c:v>
                </c:pt>
                <c:pt idx="2804">
                  <c:v>28.071999999999999</c:v>
                </c:pt>
                <c:pt idx="2805">
                  <c:v>28.082000000000001</c:v>
                </c:pt>
                <c:pt idx="2806">
                  <c:v>28.093</c:v>
                </c:pt>
                <c:pt idx="2807">
                  <c:v>28.102</c:v>
                </c:pt>
                <c:pt idx="2808">
                  <c:v>28.113</c:v>
                </c:pt>
                <c:pt idx="2809">
                  <c:v>28.123000000000001</c:v>
                </c:pt>
                <c:pt idx="2810">
                  <c:v>28.135000000000002</c:v>
                </c:pt>
                <c:pt idx="2811">
                  <c:v>28.143999999999998</c:v>
                </c:pt>
                <c:pt idx="2812">
                  <c:v>28.154</c:v>
                </c:pt>
                <c:pt idx="2813">
                  <c:v>28.164999999999999</c:v>
                </c:pt>
                <c:pt idx="2814">
                  <c:v>28.175000000000001</c:v>
                </c:pt>
                <c:pt idx="2815">
                  <c:v>28.186</c:v>
                </c:pt>
                <c:pt idx="2816">
                  <c:v>28.196000000000002</c:v>
                </c:pt>
                <c:pt idx="2817">
                  <c:v>28.206</c:v>
                </c:pt>
                <c:pt idx="2818">
                  <c:v>28.216999999999999</c:v>
                </c:pt>
                <c:pt idx="2819">
                  <c:v>28.225999999999999</c:v>
                </c:pt>
                <c:pt idx="2820">
                  <c:v>28.236999999999998</c:v>
                </c:pt>
                <c:pt idx="2821">
                  <c:v>28.247</c:v>
                </c:pt>
                <c:pt idx="2822">
                  <c:v>28.257000000000001</c:v>
                </c:pt>
                <c:pt idx="2823">
                  <c:v>28.268000000000001</c:v>
                </c:pt>
                <c:pt idx="2824">
                  <c:v>28.277000000000001</c:v>
                </c:pt>
                <c:pt idx="2825">
                  <c:v>28.288</c:v>
                </c:pt>
                <c:pt idx="2826">
                  <c:v>28.297999999999998</c:v>
                </c:pt>
                <c:pt idx="2827">
                  <c:v>28.308</c:v>
                </c:pt>
                <c:pt idx="2828">
                  <c:v>28.318000000000001</c:v>
                </c:pt>
                <c:pt idx="2829">
                  <c:v>28.33</c:v>
                </c:pt>
                <c:pt idx="2830">
                  <c:v>28.338999999999999</c:v>
                </c:pt>
                <c:pt idx="2831">
                  <c:v>28.35</c:v>
                </c:pt>
                <c:pt idx="2832">
                  <c:v>28.36</c:v>
                </c:pt>
                <c:pt idx="2833">
                  <c:v>28.370999999999999</c:v>
                </c:pt>
                <c:pt idx="2834">
                  <c:v>28.38</c:v>
                </c:pt>
                <c:pt idx="2835">
                  <c:v>28.39</c:v>
                </c:pt>
                <c:pt idx="2836">
                  <c:v>28.401</c:v>
                </c:pt>
                <c:pt idx="2837">
                  <c:v>28.411000000000001</c:v>
                </c:pt>
                <c:pt idx="2838">
                  <c:v>28.420999999999999</c:v>
                </c:pt>
                <c:pt idx="2839">
                  <c:v>28.431999999999999</c:v>
                </c:pt>
                <c:pt idx="2840">
                  <c:v>28.442</c:v>
                </c:pt>
                <c:pt idx="2841">
                  <c:v>28.452000000000002</c:v>
                </c:pt>
                <c:pt idx="2842">
                  <c:v>28.463000000000001</c:v>
                </c:pt>
                <c:pt idx="2843">
                  <c:v>28.474</c:v>
                </c:pt>
                <c:pt idx="2844">
                  <c:v>28.484999999999999</c:v>
                </c:pt>
                <c:pt idx="2845">
                  <c:v>28.495000000000001</c:v>
                </c:pt>
                <c:pt idx="2846">
                  <c:v>28.506</c:v>
                </c:pt>
                <c:pt idx="2847">
                  <c:v>28.515999999999998</c:v>
                </c:pt>
                <c:pt idx="2848">
                  <c:v>28.526</c:v>
                </c:pt>
                <c:pt idx="2849">
                  <c:v>28.536999999999999</c:v>
                </c:pt>
                <c:pt idx="2850">
                  <c:v>28.545999999999999</c:v>
                </c:pt>
                <c:pt idx="2851">
                  <c:v>28.556000000000001</c:v>
                </c:pt>
                <c:pt idx="2852">
                  <c:v>28.565000000000001</c:v>
                </c:pt>
                <c:pt idx="2853">
                  <c:v>28.574999999999999</c:v>
                </c:pt>
                <c:pt idx="2854">
                  <c:v>28.584</c:v>
                </c:pt>
                <c:pt idx="2855">
                  <c:v>28.594000000000001</c:v>
                </c:pt>
                <c:pt idx="2856">
                  <c:v>28.603999999999999</c:v>
                </c:pt>
                <c:pt idx="2857">
                  <c:v>28.613</c:v>
                </c:pt>
                <c:pt idx="2858">
                  <c:v>28.623999999999999</c:v>
                </c:pt>
                <c:pt idx="2859">
                  <c:v>28.634</c:v>
                </c:pt>
                <c:pt idx="2860">
                  <c:v>28.643999999999998</c:v>
                </c:pt>
                <c:pt idx="2861">
                  <c:v>28.652999999999999</c:v>
                </c:pt>
                <c:pt idx="2862">
                  <c:v>28.661999999999999</c:v>
                </c:pt>
                <c:pt idx="2863">
                  <c:v>28.672000000000001</c:v>
                </c:pt>
                <c:pt idx="2864">
                  <c:v>28.681000000000001</c:v>
                </c:pt>
                <c:pt idx="2865">
                  <c:v>28.690999999999999</c:v>
                </c:pt>
                <c:pt idx="2866">
                  <c:v>28.701000000000001</c:v>
                </c:pt>
                <c:pt idx="2867">
                  <c:v>28.710999999999999</c:v>
                </c:pt>
                <c:pt idx="2868">
                  <c:v>28.72</c:v>
                </c:pt>
                <c:pt idx="2869">
                  <c:v>28.728999999999999</c:v>
                </c:pt>
                <c:pt idx="2870">
                  <c:v>28.74</c:v>
                </c:pt>
                <c:pt idx="2871">
                  <c:v>28.748999999999999</c:v>
                </c:pt>
                <c:pt idx="2872">
                  <c:v>28.759</c:v>
                </c:pt>
                <c:pt idx="2873">
                  <c:v>28.768999999999998</c:v>
                </c:pt>
                <c:pt idx="2874">
                  <c:v>28.78</c:v>
                </c:pt>
                <c:pt idx="2875">
                  <c:v>28.791</c:v>
                </c:pt>
                <c:pt idx="2876">
                  <c:v>28.8</c:v>
                </c:pt>
                <c:pt idx="2877">
                  <c:v>28.811</c:v>
                </c:pt>
                <c:pt idx="2878">
                  <c:v>28.821000000000002</c:v>
                </c:pt>
                <c:pt idx="2879">
                  <c:v>28.832000000000001</c:v>
                </c:pt>
                <c:pt idx="2880">
                  <c:v>28.841999999999999</c:v>
                </c:pt>
                <c:pt idx="2881">
                  <c:v>28.853000000000002</c:v>
                </c:pt>
                <c:pt idx="2882">
                  <c:v>28.864000000000001</c:v>
                </c:pt>
                <c:pt idx="2883">
                  <c:v>28.873000000000001</c:v>
                </c:pt>
                <c:pt idx="2884">
                  <c:v>28.884</c:v>
                </c:pt>
                <c:pt idx="2885">
                  <c:v>28.893000000000001</c:v>
                </c:pt>
                <c:pt idx="2886">
                  <c:v>28.902000000000001</c:v>
                </c:pt>
                <c:pt idx="2887">
                  <c:v>28.913</c:v>
                </c:pt>
                <c:pt idx="2888">
                  <c:v>28.922000000000001</c:v>
                </c:pt>
                <c:pt idx="2889">
                  <c:v>28.931999999999999</c:v>
                </c:pt>
                <c:pt idx="2890">
                  <c:v>28.942</c:v>
                </c:pt>
                <c:pt idx="2891">
                  <c:v>28.952000000000002</c:v>
                </c:pt>
                <c:pt idx="2892">
                  <c:v>28.960999999999999</c:v>
                </c:pt>
                <c:pt idx="2893">
                  <c:v>28.972000000000001</c:v>
                </c:pt>
                <c:pt idx="2894">
                  <c:v>28.981999999999999</c:v>
                </c:pt>
                <c:pt idx="2895">
                  <c:v>28.991</c:v>
                </c:pt>
                <c:pt idx="2896">
                  <c:v>29.001000000000001</c:v>
                </c:pt>
                <c:pt idx="2897">
                  <c:v>29.010999999999999</c:v>
                </c:pt>
                <c:pt idx="2898">
                  <c:v>29.02</c:v>
                </c:pt>
                <c:pt idx="2899">
                  <c:v>29.03</c:v>
                </c:pt>
                <c:pt idx="2900">
                  <c:v>29.04</c:v>
                </c:pt>
                <c:pt idx="2901">
                  <c:v>29.05</c:v>
                </c:pt>
                <c:pt idx="2902">
                  <c:v>29.06</c:v>
                </c:pt>
                <c:pt idx="2903">
                  <c:v>29.07</c:v>
                </c:pt>
                <c:pt idx="2904">
                  <c:v>29.079000000000001</c:v>
                </c:pt>
                <c:pt idx="2905">
                  <c:v>29.088000000000001</c:v>
                </c:pt>
                <c:pt idx="2906">
                  <c:v>29.099</c:v>
                </c:pt>
                <c:pt idx="2907">
                  <c:v>29.108000000000001</c:v>
                </c:pt>
                <c:pt idx="2908">
                  <c:v>29.119</c:v>
                </c:pt>
                <c:pt idx="2909">
                  <c:v>29.128</c:v>
                </c:pt>
                <c:pt idx="2910">
                  <c:v>29.137</c:v>
                </c:pt>
                <c:pt idx="2911">
                  <c:v>29.148</c:v>
                </c:pt>
                <c:pt idx="2912">
                  <c:v>29.157</c:v>
                </c:pt>
                <c:pt idx="2913">
                  <c:v>29.167000000000002</c:v>
                </c:pt>
                <c:pt idx="2914">
                  <c:v>29.177</c:v>
                </c:pt>
                <c:pt idx="2915">
                  <c:v>29.187000000000001</c:v>
                </c:pt>
                <c:pt idx="2916">
                  <c:v>29.196999999999999</c:v>
                </c:pt>
                <c:pt idx="2917">
                  <c:v>29.207000000000001</c:v>
                </c:pt>
                <c:pt idx="2918">
                  <c:v>29.216000000000001</c:v>
                </c:pt>
                <c:pt idx="2919">
                  <c:v>29.227</c:v>
                </c:pt>
                <c:pt idx="2920">
                  <c:v>29.236000000000001</c:v>
                </c:pt>
                <c:pt idx="2921">
                  <c:v>29.245999999999999</c:v>
                </c:pt>
                <c:pt idx="2922">
                  <c:v>29.254999999999999</c:v>
                </c:pt>
                <c:pt idx="2923">
                  <c:v>29.265000000000001</c:v>
                </c:pt>
                <c:pt idx="2924">
                  <c:v>29.274999999999999</c:v>
                </c:pt>
                <c:pt idx="2925">
                  <c:v>29.285</c:v>
                </c:pt>
                <c:pt idx="2926">
                  <c:v>29.295000000000002</c:v>
                </c:pt>
                <c:pt idx="2927">
                  <c:v>29.305</c:v>
                </c:pt>
                <c:pt idx="2928">
                  <c:v>29.314</c:v>
                </c:pt>
                <c:pt idx="2929">
                  <c:v>29.324000000000002</c:v>
                </c:pt>
                <c:pt idx="2930">
                  <c:v>29.334</c:v>
                </c:pt>
                <c:pt idx="2931">
                  <c:v>29.344000000000001</c:v>
                </c:pt>
                <c:pt idx="2932">
                  <c:v>29.353999999999999</c:v>
                </c:pt>
                <c:pt idx="2933">
                  <c:v>29.361999999999998</c:v>
                </c:pt>
                <c:pt idx="2934">
                  <c:v>29.372</c:v>
                </c:pt>
                <c:pt idx="2935">
                  <c:v>29.382000000000001</c:v>
                </c:pt>
                <c:pt idx="2936">
                  <c:v>29.390999999999998</c:v>
                </c:pt>
                <c:pt idx="2937">
                  <c:v>29.402000000000001</c:v>
                </c:pt>
                <c:pt idx="2938">
                  <c:v>29.411000000000001</c:v>
                </c:pt>
                <c:pt idx="2939">
                  <c:v>29.420999999999999</c:v>
                </c:pt>
                <c:pt idx="2940">
                  <c:v>29.43</c:v>
                </c:pt>
                <c:pt idx="2941">
                  <c:v>29.44</c:v>
                </c:pt>
                <c:pt idx="2942">
                  <c:v>29.45</c:v>
                </c:pt>
                <c:pt idx="2943">
                  <c:v>29.46</c:v>
                </c:pt>
                <c:pt idx="2944">
                  <c:v>29.47</c:v>
                </c:pt>
                <c:pt idx="2945">
                  <c:v>29.48</c:v>
                </c:pt>
                <c:pt idx="2946">
                  <c:v>29.49</c:v>
                </c:pt>
                <c:pt idx="2947">
                  <c:v>29.498999999999999</c:v>
                </c:pt>
                <c:pt idx="2948">
                  <c:v>29.51</c:v>
                </c:pt>
                <c:pt idx="2949">
                  <c:v>29.518999999999998</c:v>
                </c:pt>
                <c:pt idx="2950">
                  <c:v>29.527999999999999</c:v>
                </c:pt>
                <c:pt idx="2951">
                  <c:v>29.539000000000001</c:v>
                </c:pt>
                <c:pt idx="2952">
                  <c:v>29.547999999999998</c:v>
                </c:pt>
                <c:pt idx="2953">
                  <c:v>29.558</c:v>
                </c:pt>
                <c:pt idx="2954">
                  <c:v>29.568000000000001</c:v>
                </c:pt>
                <c:pt idx="2955">
                  <c:v>29.577000000000002</c:v>
                </c:pt>
                <c:pt idx="2956">
                  <c:v>29.588000000000001</c:v>
                </c:pt>
                <c:pt idx="2957">
                  <c:v>29.597999999999999</c:v>
                </c:pt>
                <c:pt idx="2958">
                  <c:v>29.606999999999999</c:v>
                </c:pt>
                <c:pt idx="2959">
                  <c:v>29.617000000000001</c:v>
                </c:pt>
                <c:pt idx="2960">
                  <c:v>29.626999999999999</c:v>
                </c:pt>
                <c:pt idx="2961">
                  <c:v>29.635999999999999</c:v>
                </c:pt>
                <c:pt idx="2962">
                  <c:v>29.646999999999998</c:v>
                </c:pt>
                <c:pt idx="2963">
                  <c:v>29.655999999999999</c:v>
                </c:pt>
                <c:pt idx="2964">
                  <c:v>29.666</c:v>
                </c:pt>
                <c:pt idx="2965">
                  <c:v>29.675999999999998</c:v>
                </c:pt>
                <c:pt idx="2966">
                  <c:v>29.686</c:v>
                </c:pt>
                <c:pt idx="2967">
                  <c:v>29.696000000000002</c:v>
                </c:pt>
                <c:pt idx="2968">
                  <c:v>29.704999999999998</c:v>
                </c:pt>
                <c:pt idx="2969">
                  <c:v>29.716000000000001</c:v>
                </c:pt>
                <c:pt idx="2970">
                  <c:v>29.725000000000001</c:v>
                </c:pt>
                <c:pt idx="2971">
                  <c:v>29.734999999999999</c:v>
                </c:pt>
                <c:pt idx="2972">
                  <c:v>29.745000000000001</c:v>
                </c:pt>
                <c:pt idx="2973">
                  <c:v>29.754999999999999</c:v>
                </c:pt>
                <c:pt idx="2974">
                  <c:v>29.765000000000001</c:v>
                </c:pt>
                <c:pt idx="2975">
                  <c:v>29.774000000000001</c:v>
                </c:pt>
                <c:pt idx="2976">
                  <c:v>29.785</c:v>
                </c:pt>
                <c:pt idx="2977">
                  <c:v>29.794</c:v>
                </c:pt>
                <c:pt idx="2978">
                  <c:v>29.803999999999998</c:v>
                </c:pt>
                <c:pt idx="2979">
                  <c:v>29.814</c:v>
                </c:pt>
                <c:pt idx="2980">
                  <c:v>29.823</c:v>
                </c:pt>
                <c:pt idx="2981">
                  <c:v>29.832999999999998</c:v>
                </c:pt>
                <c:pt idx="2982">
                  <c:v>29.843</c:v>
                </c:pt>
                <c:pt idx="2983">
                  <c:v>29.853000000000002</c:v>
                </c:pt>
                <c:pt idx="2984">
                  <c:v>29.861999999999998</c:v>
                </c:pt>
                <c:pt idx="2985">
                  <c:v>29.873000000000001</c:v>
                </c:pt>
                <c:pt idx="2986">
                  <c:v>29.882000000000001</c:v>
                </c:pt>
                <c:pt idx="2987">
                  <c:v>29.893000000000001</c:v>
                </c:pt>
                <c:pt idx="2988">
                  <c:v>29.902000000000001</c:v>
                </c:pt>
                <c:pt idx="2989">
                  <c:v>29.911999999999999</c:v>
                </c:pt>
                <c:pt idx="2990">
                  <c:v>29.922000000000001</c:v>
                </c:pt>
                <c:pt idx="2991">
                  <c:v>29.931999999999999</c:v>
                </c:pt>
                <c:pt idx="2992">
                  <c:v>29.940999999999999</c:v>
                </c:pt>
                <c:pt idx="2993">
                  <c:v>29.952000000000002</c:v>
                </c:pt>
                <c:pt idx="2994">
                  <c:v>29.960999999999999</c:v>
                </c:pt>
                <c:pt idx="2995">
                  <c:v>29.971</c:v>
                </c:pt>
                <c:pt idx="2996">
                  <c:v>29.981000000000002</c:v>
                </c:pt>
                <c:pt idx="2997">
                  <c:v>29.991</c:v>
                </c:pt>
                <c:pt idx="2998">
                  <c:v>30</c:v>
                </c:pt>
                <c:pt idx="2999">
                  <c:v>30.01</c:v>
                </c:pt>
                <c:pt idx="3000">
                  <c:v>30.021000000000001</c:v>
                </c:pt>
                <c:pt idx="3001">
                  <c:v>30.03</c:v>
                </c:pt>
                <c:pt idx="3002">
                  <c:v>30.04</c:v>
                </c:pt>
                <c:pt idx="3003">
                  <c:v>30.050999999999998</c:v>
                </c:pt>
                <c:pt idx="3004">
                  <c:v>30.06</c:v>
                </c:pt>
                <c:pt idx="3005">
                  <c:v>30.068999999999999</c:v>
                </c:pt>
                <c:pt idx="3006">
                  <c:v>30.08</c:v>
                </c:pt>
                <c:pt idx="3007">
                  <c:v>30.09</c:v>
                </c:pt>
                <c:pt idx="3008">
                  <c:v>30.099</c:v>
                </c:pt>
                <c:pt idx="3009">
                  <c:v>30.11</c:v>
                </c:pt>
                <c:pt idx="3010">
                  <c:v>30.12</c:v>
                </c:pt>
                <c:pt idx="3011">
                  <c:v>30.13</c:v>
                </c:pt>
                <c:pt idx="3012">
                  <c:v>30.138999999999999</c:v>
                </c:pt>
                <c:pt idx="3013">
                  <c:v>30.149000000000001</c:v>
                </c:pt>
                <c:pt idx="3014">
                  <c:v>30.16</c:v>
                </c:pt>
                <c:pt idx="3015">
                  <c:v>30.169</c:v>
                </c:pt>
                <c:pt idx="3016">
                  <c:v>30.178999999999998</c:v>
                </c:pt>
                <c:pt idx="3017">
                  <c:v>30.189</c:v>
                </c:pt>
                <c:pt idx="3018">
                  <c:v>30.199000000000002</c:v>
                </c:pt>
                <c:pt idx="3019">
                  <c:v>30.209</c:v>
                </c:pt>
                <c:pt idx="3020">
                  <c:v>30.219000000000001</c:v>
                </c:pt>
                <c:pt idx="3021">
                  <c:v>30.228999999999999</c:v>
                </c:pt>
                <c:pt idx="3022">
                  <c:v>30.238</c:v>
                </c:pt>
                <c:pt idx="3023">
                  <c:v>30.248999999999999</c:v>
                </c:pt>
                <c:pt idx="3024">
                  <c:v>30.259</c:v>
                </c:pt>
                <c:pt idx="3025">
                  <c:v>30.268000000000001</c:v>
                </c:pt>
                <c:pt idx="3026">
                  <c:v>30.277999999999999</c:v>
                </c:pt>
                <c:pt idx="3027">
                  <c:v>30.288</c:v>
                </c:pt>
                <c:pt idx="3028">
                  <c:v>30.297999999999998</c:v>
                </c:pt>
                <c:pt idx="3029">
                  <c:v>30.309000000000001</c:v>
                </c:pt>
                <c:pt idx="3030">
                  <c:v>30.318000000000001</c:v>
                </c:pt>
                <c:pt idx="3031">
                  <c:v>30.327000000000002</c:v>
                </c:pt>
                <c:pt idx="3032">
                  <c:v>30.338000000000001</c:v>
                </c:pt>
                <c:pt idx="3033">
                  <c:v>30.347999999999999</c:v>
                </c:pt>
                <c:pt idx="3034">
                  <c:v>30.356999999999999</c:v>
                </c:pt>
                <c:pt idx="3035">
                  <c:v>30.367999999999999</c:v>
                </c:pt>
                <c:pt idx="3036">
                  <c:v>30.378</c:v>
                </c:pt>
                <c:pt idx="3037">
                  <c:v>30.387</c:v>
                </c:pt>
                <c:pt idx="3038">
                  <c:v>30.398</c:v>
                </c:pt>
                <c:pt idx="3039">
                  <c:v>30.407</c:v>
                </c:pt>
                <c:pt idx="3040">
                  <c:v>30.416</c:v>
                </c:pt>
                <c:pt idx="3041">
                  <c:v>30.427</c:v>
                </c:pt>
                <c:pt idx="3042">
                  <c:v>30.437000000000001</c:v>
                </c:pt>
                <c:pt idx="3043">
                  <c:v>30.446000000000002</c:v>
                </c:pt>
                <c:pt idx="3044">
                  <c:v>30.457000000000001</c:v>
                </c:pt>
                <c:pt idx="3045">
                  <c:v>30.466999999999999</c:v>
                </c:pt>
                <c:pt idx="3046">
                  <c:v>30.475999999999999</c:v>
                </c:pt>
                <c:pt idx="3047">
                  <c:v>30.486999999999998</c:v>
                </c:pt>
                <c:pt idx="3048">
                  <c:v>30.497</c:v>
                </c:pt>
                <c:pt idx="3049">
                  <c:v>30.507000000000001</c:v>
                </c:pt>
                <c:pt idx="3050">
                  <c:v>30.516999999999999</c:v>
                </c:pt>
                <c:pt idx="3051">
                  <c:v>30.526</c:v>
                </c:pt>
                <c:pt idx="3052">
                  <c:v>30.536999999999999</c:v>
                </c:pt>
                <c:pt idx="3053">
                  <c:v>30.547000000000001</c:v>
                </c:pt>
                <c:pt idx="3054">
                  <c:v>30.556000000000001</c:v>
                </c:pt>
                <c:pt idx="3055">
                  <c:v>30.565999999999999</c:v>
                </c:pt>
                <c:pt idx="3056">
                  <c:v>30.576000000000001</c:v>
                </c:pt>
                <c:pt idx="3057">
                  <c:v>30.585999999999999</c:v>
                </c:pt>
                <c:pt idx="3058">
                  <c:v>30.596</c:v>
                </c:pt>
                <c:pt idx="3059">
                  <c:v>30.606000000000002</c:v>
                </c:pt>
                <c:pt idx="3060">
                  <c:v>30.616</c:v>
                </c:pt>
                <c:pt idx="3061">
                  <c:v>30.625</c:v>
                </c:pt>
                <c:pt idx="3062">
                  <c:v>30.635999999999999</c:v>
                </c:pt>
                <c:pt idx="3063">
                  <c:v>30.645</c:v>
                </c:pt>
                <c:pt idx="3064">
                  <c:v>30.655000000000001</c:v>
                </c:pt>
                <c:pt idx="3065">
                  <c:v>30.664000000000001</c:v>
                </c:pt>
                <c:pt idx="3066">
                  <c:v>30.675000000000001</c:v>
                </c:pt>
                <c:pt idx="3067">
                  <c:v>30.684000000000001</c:v>
                </c:pt>
                <c:pt idx="3068">
                  <c:v>30.695</c:v>
                </c:pt>
                <c:pt idx="3069">
                  <c:v>30.704000000000001</c:v>
                </c:pt>
                <c:pt idx="3070">
                  <c:v>30.713000000000001</c:v>
                </c:pt>
                <c:pt idx="3071">
                  <c:v>30.724</c:v>
                </c:pt>
                <c:pt idx="3072">
                  <c:v>30.734000000000002</c:v>
                </c:pt>
                <c:pt idx="3073">
                  <c:v>30.742999999999999</c:v>
                </c:pt>
                <c:pt idx="3074">
                  <c:v>30.754000000000001</c:v>
                </c:pt>
                <c:pt idx="3075">
                  <c:v>30.763000000000002</c:v>
                </c:pt>
                <c:pt idx="3076">
                  <c:v>30.773</c:v>
                </c:pt>
                <c:pt idx="3077">
                  <c:v>30.783000000000001</c:v>
                </c:pt>
                <c:pt idx="3078">
                  <c:v>30.792999999999999</c:v>
                </c:pt>
                <c:pt idx="3079">
                  <c:v>30.803000000000001</c:v>
                </c:pt>
                <c:pt idx="3080">
                  <c:v>30.812999999999999</c:v>
                </c:pt>
                <c:pt idx="3081">
                  <c:v>30.824000000000002</c:v>
                </c:pt>
                <c:pt idx="3082">
                  <c:v>30.832999999999998</c:v>
                </c:pt>
                <c:pt idx="3083">
                  <c:v>30.844000000000001</c:v>
                </c:pt>
                <c:pt idx="3084">
                  <c:v>30.853000000000002</c:v>
                </c:pt>
                <c:pt idx="3085">
                  <c:v>30.863</c:v>
                </c:pt>
                <c:pt idx="3086">
                  <c:v>30.873000000000001</c:v>
                </c:pt>
                <c:pt idx="3087">
                  <c:v>30.882999999999999</c:v>
                </c:pt>
                <c:pt idx="3088">
                  <c:v>30.891999999999999</c:v>
                </c:pt>
                <c:pt idx="3089">
                  <c:v>30.902999999999999</c:v>
                </c:pt>
                <c:pt idx="3090">
                  <c:v>30.911999999999999</c:v>
                </c:pt>
                <c:pt idx="3091">
                  <c:v>30.922000000000001</c:v>
                </c:pt>
                <c:pt idx="3092">
                  <c:v>30.931999999999999</c:v>
                </c:pt>
                <c:pt idx="3093">
                  <c:v>30.940999999999999</c:v>
                </c:pt>
                <c:pt idx="3094">
                  <c:v>30.952000000000002</c:v>
                </c:pt>
                <c:pt idx="3095">
                  <c:v>30.962</c:v>
                </c:pt>
                <c:pt idx="3096">
                  <c:v>30.972999999999999</c:v>
                </c:pt>
                <c:pt idx="3097">
                  <c:v>30.981999999999999</c:v>
                </c:pt>
                <c:pt idx="3098">
                  <c:v>30.991</c:v>
                </c:pt>
                <c:pt idx="3099">
                  <c:v>31.001999999999999</c:v>
                </c:pt>
                <c:pt idx="3100">
                  <c:v>31.012</c:v>
                </c:pt>
                <c:pt idx="3101">
                  <c:v>31.023</c:v>
                </c:pt>
                <c:pt idx="3102">
                  <c:v>31.032</c:v>
                </c:pt>
                <c:pt idx="3103">
                  <c:v>31.041</c:v>
                </c:pt>
                <c:pt idx="3104">
                  <c:v>31.053000000000001</c:v>
                </c:pt>
                <c:pt idx="3105">
                  <c:v>31.062000000000001</c:v>
                </c:pt>
                <c:pt idx="3106">
                  <c:v>31.071000000000002</c:v>
                </c:pt>
                <c:pt idx="3107">
                  <c:v>31.082000000000001</c:v>
                </c:pt>
                <c:pt idx="3108">
                  <c:v>31.091000000000001</c:v>
                </c:pt>
                <c:pt idx="3109">
                  <c:v>31.102</c:v>
                </c:pt>
                <c:pt idx="3110">
                  <c:v>31.111999999999998</c:v>
                </c:pt>
                <c:pt idx="3111">
                  <c:v>31.120999999999999</c:v>
                </c:pt>
                <c:pt idx="3112">
                  <c:v>31.131</c:v>
                </c:pt>
                <c:pt idx="3113">
                  <c:v>31.140999999999998</c:v>
                </c:pt>
                <c:pt idx="3114">
                  <c:v>31.15</c:v>
                </c:pt>
                <c:pt idx="3115">
                  <c:v>31.16</c:v>
                </c:pt>
                <c:pt idx="3116">
                  <c:v>31.169</c:v>
                </c:pt>
                <c:pt idx="3117">
                  <c:v>31.18</c:v>
                </c:pt>
                <c:pt idx="3118">
                  <c:v>31.19</c:v>
                </c:pt>
                <c:pt idx="3119">
                  <c:v>31.2</c:v>
                </c:pt>
                <c:pt idx="3120">
                  <c:v>31.209</c:v>
                </c:pt>
                <c:pt idx="3121">
                  <c:v>31.218</c:v>
                </c:pt>
                <c:pt idx="3122">
                  <c:v>31.227</c:v>
                </c:pt>
                <c:pt idx="3123">
                  <c:v>31.238</c:v>
                </c:pt>
                <c:pt idx="3124">
                  <c:v>31.248000000000001</c:v>
                </c:pt>
                <c:pt idx="3125">
                  <c:v>31.257000000000001</c:v>
                </c:pt>
                <c:pt idx="3126">
                  <c:v>31.268000000000001</c:v>
                </c:pt>
                <c:pt idx="3127">
                  <c:v>31.277000000000001</c:v>
                </c:pt>
                <c:pt idx="3128">
                  <c:v>31.286999999999999</c:v>
                </c:pt>
                <c:pt idx="3129">
                  <c:v>31.297999999999998</c:v>
                </c:pt>
                <c:pt idx="3130">
                  <c:v>31.306999999999999</c:v>
                </c:pt>
                <c:pt idx="3131">
                  <c:v>31.317</c:v>
                </c:pt>
                <c:pt idx="3132">
                  <c:v>31.327000000000002</c:v>
                </c:pt>
                <c:pt idx="3133">
                  <c:v>31.335999999999999</c:v>
                </c:pt>
                <c:pt idx="3134">
                  <c:v>31.344999999999999</c:v>
                </c:pt>
                <c:pt idx="3135">
                  <c:v>31.356000000000002</c:v>
                </c:pt>
                <c:pt idx="3136">
                  <c:v>31.364999999999998</c:v>
                </c:pt>
                <c:pt idx="3137">
                  <c:v>31.376000000000001</c:v>
                </c:pt>
                <c:pt idx="3138">
                  <c:v>31.385000000000002</c:v>
                </c:pt>
                <c:pt idx="3139">
                  <c:v>31.395</c:v>
                </c:pt>
                <c:pt idx="3140">
                  <c:v>31.405000000000001</c:v>
                </c:pt>
                <c:pt idx="3141">
                  <c:v>31.414999999999999</c:v>
                </c:pt>
                <c:pt idx="3142">
                  <c:v>31.425000000000001</c:v>
                </c:pt>
                <c:pt idx="3143">
                  <c:v>31.434999999999999</c:v>
                </c:pt>
                <c:pt idx="3144">
                  <c:v>31.443999999999999</c:v>
                </c:pt>
                <c:pt idx="3145">
                  <c:v>31.454999999999998</c:v>
                </c:pt>
                <c:pt idx="3146">
                  <c:v>31.463999999999999</c:v>
                </c:pt>
                <c:pt idx="3147">
                  <c:v>31.474</c:v>
                </c:pt>
                <c:pt idx="3148">
                  <c:v>31.483000000000001</c:v>
                </c:pt>
                <c:pt idx="3149">
                  <c:v>31.494</c:v>
                </c:pt>
                <c:pt idx="3150">
                  <c:v>31.504999999999999</c:v>
                </c:pt>
                <c:pt idx="3151">
                  <c:v>31.513000000000002</c:v>
                </c:pt>
                <c:pt idx="3152">
                  <c:v>31.524000000000001</c:v>
                </c:pt>
                <c:pt idx="3153">
                  <c:v>31.533999999999999</c:v>
                </c:pt>
                <c:pt idx="3154">
                  <c:v>31.542999999999999</c:v>
                </c:pt>
                <c:pt idx="3155">
                  <c:v>31.553999999999998</c:v>
                </c:pt>
                <c:pt idx="3156">
                  <c:v>31.562999999999999</c:v>
                </c:pt>
                <c:pt idx="3157">
                  <c:v>31.574000000000002</c:v>
                </c:pt>
                <c:pt idx="3158">
                  <c:v>31.582999999999998</c:v>
                </c:pt>
                <c:pt idx="3159">
                  <c:v>31.593</c:v>
                </c:pt>
                <c:pt idx="3160">
                  <c:v>31.602</c:v>
                </c:pt>
                <c:pt idx="3161">
                  <c:v>31.611999999999998</c:v>
                </c:pt>
                <c:pt idx="3162">
                  <c:v>31.620999999999999</c:v>
                </c:pt>
                <c:pt idx="3163">
                  <c:v>31.632000000000001</c:v>
                </c:pt>
                <c:pt idx="3164">
                  <c:v>31.640999999999998</c:v>
                </c:pt>
                <c:pt idx="3165">
                  <c:v>31.651</c:v>
                </c:pt>
                <c:pt idx="3166">
                  <c:v>31.66</c:v>
                </c:pt>
                <c:pt idx="3167">
                  <c:v>31.670999999999999</c:v>
                </c:pt>
                <c:pt idx="3168">
                  <c:v>31.68</c:v>
                </c:pt>
                <c:pt idx="3169">
                  <c:v>31.69</c:v>
                </c:pt>
                <c:pt idx="3170">
                  <c:v>31.7</c:v>
                </c:pt>
                <c:pt idx="3171">
                  <c:v>31.71</c:v>
                </c:pt>
                <c:pt idx="3172">
                  <c:v>31.72</c:v>
                </c:pt>
                <c:pt idx="3173">
                  <c:v>31.728999999999999</c:v>
                </c:pt>
                <c:pt idx="3174">
                  <c:v>31.738</c:v>
                </c:pt>
                <c:pt idx="3175">
                  <c:v>31.748999999999999</c:v>
                </c:pt>
                <c:pt idx="3176">
                  <c:v>31.757999999999999</c:v>
                </c:pt>
                <c:pt idx="3177">
                  <c:v>31.768999999999998</c:v>
                </c:pt>
                <c:pt idx="3178">
                  <c:v>31.777999999999999</c:v>
                </c:pt>
                <c:pt idx="3179">
                  <c:v>31.788</c:v>
                </c:pt>
                <c:pt idx="3180">
                  <c:v>31.797999999999998</c:v>
                </c:pt>
                <c:pt idx="3181">
                  <c:v>31.806999999999999</c:v>
                </c:pt>
                <c:pt idx="3182">
                  <c:v>31.818000000000001</c:v>
                </c:pt>
                <c:pt idx="3183">
                  <c:v>31.827999999999999</c:v>
                </c:pt>
                <c:pt idx="3184">
                  <c:v>31.837</c:v>
                </c:pt>
                <c:pt idx="3185">
                  <c:v>31.847000000000001</c:v>
                </c:pt>
                <c:pt idx="3186">
                  <c:v>31.856999999999999</c:v>
                </c:pt>
                <c:pt idx="3187">
                  <c:v>31.867000000000001</c:v>
                </c:pt>
                <c:pt idx="3188">
                  <c:v>31.876999999999999</c:v>
                </c:pt>
                <c:pt idx="3189">
                  <c:v>31.887</c:v>
                </c:pt>
                <c:pt idx="3190">
                  <c:v>31.896000000000001</c:v>
                </c:pt>
                <c:pt idx="3191">
                  <c:v>31.905999999999999</c:v>
                </c:pt>
                <c:pt idx="3192">
                  <c:v>31.914999999999999</c:v>
                </c:pt>
                <c:pt idx="3193">
                  <c:v>31.925999999999998</c:v>
                </c:pt>
                <c:pt idx="3194">
                  <c:v>31.936</c:v>
                </c:pt>
                <c:pt idx="3195">
                  <c:v>31.945</c:v>
                </c:pt>
                <c:pt idx="3196">
                  <c:v>31.954999999999998</c:v>
                </c:pt>
                <c:pt idx="3197">
                  <c:v>31.966000000000001</c:v>
                </c:pt>
                <c:pt idx="3198">
                  <c:v>31.975000000000001</c:v>
                </c:pt>
                <c:pt idx="3199">
                  <c:v>31.986000000000001</c:v>
                </c:pt>
                <c:pt idx="3200">
                  <c:v>31.995000000000001</c:v>
                </c:pt>
                <c:pt idx="3201">
                  <c:v>32.005000000000003</c:v>
                </c:pt>
                <c:pt idx="3202">
                  <c:v>32.015000000000001</c:v>
                </c:pt>
                <c:pt idx="3203">
                  <c:v>32.024000000000001</c:v>
                </c:pt>
                <c:pt idx="3204">
                  <c:v>32.034999999999997</c:v>
                </c:pt>
                <c:pt idx="3205">
                  <c:v>32.043999999999997</c:v>
                </c:pt>
                <c:pt idx="3206">
                  <c:v>32.052999999999997</c:v>
                </c:pt>
                <c:pt idx="3207">
                  <c:v>32.064</c:v>
                </c:pt>
                <c:pt idx="3208">
                  <c:v>32.073</c:v>
                </c:pt>
                <c:pt idx="3209">
                  <c:v>32.082999999999998</c:v>
                </c:pt>
                <c:pt idx="3210">
                  <c:v>32.091999999999999</c:v>
                </c:pt>
                <c:pt idx="3211">
                  <c:v>32.103000000000002</c:v>
                </c:pt>
                <c:pt idx="3212">
                  <c:v>32.112000000000002</c:v>
                </c:pt>
                <c:pt idx="3213">
                  <c:v>32.122</c:v>
                </c:pt>
                <c:pt idx="3214">
                  <c:v>32.133000000000003</c:v>
                </c:pt>
                <c:pt idx="3215">
                  <c:v>32.143000000000001</c:v>
                </c:pt>
                <c:pt idx="3216">
                  <c:v>32.152000000000001</c:v>
                </c:pt>
                <c:pt idx="3217">
                  <c:v>32.161999999999999</c:v>
                </c:pt>
                <c:pt idx="3218">
                  <c:v>32.171999999999997</c:v>
                </c:pt>
                <c:pt idx="3219">
                  <c:v>32.182000000000002</c:v>
                </c:pt>
                <c:pt idx="3220">
                  <c:v>32.192</c:v>
                </c:pt>
                <c:pt idx="3221">
                  <c:v>32.201999999999998</c:v>
                </c:pt>
                <c:pt idx="3222">
                  <c:v>32.212000000000003</c:v>
                </c:pt>
                <c:pt idx="3223">
                  <c:v>32.222000000000001</c:v>
                </c:pt>
                <c:pt idx="3224">
                  <c:v>32.231000000000002</c:v>
                </c:pt>
                <c:pt idx="3225">
                  <c:v>32.241</c:v>
                </c:pt>
                <c:pt idx="3226">
                  <c:v>32.252000000000002</c:v>
                </c:pt>
                <c:pt idx="3227">
                  <c:v>32.261000000000003</c:v>
                </c:pt>
                <c:pt idx="3228">
                  <c:v>32.270000000000003</c:v>
                </c:pt>
                <c:pt idx="3229">
                  <c:v>32.28</c:v>
                </c:pt>
                <c:pt idx="3230">
                  <c:v>32.29</c:v>
                </c:pt>
                <c:pt idx="3231">
                  <c:v>32.298999999999999</c:v>
                </c:pt>
                <c:pt idx="3232">
                  <c:v>32.31</c:v>
                </c:pt>
                <c:pt idx="3233">
                  <c:v>32.32</c:v>
                </c:pt>
                <c:pt idx="3234">
                  <c:v>32.33</c:v>
                </c:pt>
                <c:pt idx="3235">
                  <c:v>32.338999999999999</c:v>
                </c:pt>
                <c:pt idx="3236">
                  <c:v>32.35</c:v>
                </c:pt>
                <c:pt idx="3237">
                  <c:v>32.36</c:v>
                </c:pt>
                <c:pt idx="3238">
                  <c:v>32.369</c:v>
                </c:pt>
                <c:pt idx="3239">
                  <c:v>32.380000000000003</c:v>
                </c:pt>
                <c:pt idx="3240">
                  <c:v>32.389000000000003</c:v>
                </c:pt>
                <c:pt idx="3241">
                  <c:v>32.399000000000001</c:v>
                </c:pt>
                <c:pt idx="3242">
                  <c:v>32.408999999999999</c:v>
                </c:pt>
                <c:pt idx="3243">
                  <c:v>32.417999999999999</c:v>
                </c:pt>
                <c:pt idx="3244">
                  <c:v>32.429000000000002</c:v>
                </c:pt>
                <c:pt idx="3245">
                  <c:v>32.438000000000002</c:v>
                </c:pt>
                <c:pt idx="3246">
                  <c:v>32.447000000000003</c:v>
                </c:pt>
                <c:pt idx="3247">
                  <c:v>32.457999999999998</c:v>
                </c:pt>
                <c:pt idx="3248">
                  <c:v>32.466999999999999</c:v>
                </c:pt>
                <c:pt idx="3249">
                  <c:v>32.476999999999997</c:v>
                </c:pt>
                <c:pt idx="3250">
                  <c:v>32.488</c:v>
                </c:pt>
                <c:pt idx="3251">
                  <c:v>32.497</c:v>
                </c:pt>
                <c:pt idx="3252">
                  <c:v>32.506999999999998</c:v>
                </c:pt>
                <c:pt idx="3253">
                  <c:v>32.515999999999998</c:v>
                </c:pt>
                <c:pt idx="3254">
                  <c:v>32.527000000000001</c:v>
                </c:pt>
                <c:pt idx="3255">
                  <c:v>32.536999999999999</c:v>
                </c:pt>
                <c:pt idx="3256">
                  <c:v>32.546999999999997</c:v>
                </c:pt>
                <c:pt idx="3257">
                  <c:v>32.555999999999997</c:v>
                </c:pt>
                <c:pt idx="3258">
                  <c:v>32.566000000000003</c:v>
                </c:pt>
                <c:pt idx="3259">
                  <c:v>32.576000000000001</c:v>
                </c:pt>
                <c:pt idx="3260">
                  <c:v>32.585000000000001</c:v>
                </c:pt>
                <c:pt idx="3261">
                  <c:v>32.595999999999997</c:v>
                </c:pt>
                <c:pt idx="3262">
                  <c:v>32.604999999999997</c:v>
                </c:pt>
                <c:pt idx="3263">
                  <c:v>32.613999999999997</c:v>
                </c:pt>
                <c:pt idx="3264">
                  <c:v>32.625</c:v>
                </c:pt>
                <c:pt idx="3265">
                  <c:v>32.634</c:v>
                </c:pt>
                <c:pt idx="3266">
                  <c:v>32.643999999999998</c:v>
                </c:pt>
                <c:pt idx="3267">
                  <c:v>32.654000000000003</c:v>
                </c:pt>
                <c:pt idx="3268">
                  <c:v>32.664000000000001</c:v>
                </c:pt>
                <c:pt idx="3269">
                  <c:v>32.673000000000002</c:v>
                </c:pt>
                <c:pt idx="3270">
                  <c:v>32.683</c:v>
                </c:pt>
                <c:pt idx="3271">
                  <c:v>32.692</c:v>
                </c:pt>
                <c:pt idx="3272">
                  <c:v>32.703000000000003</c:v>
                </c:pt>
                <c:pt idx="3273">
                  <c:v>32.712000000000003</c:v>
                </c:pt>
                <c:pt idx="3274">
                  <c:v>32.722000000000001</c:v>
                </c:pt>
                <c:pt idx="3275">
                  <c:v>32.731000000000002</c:v>
                </c:pt>
                <c:pt idx="3276">
                  <c:v>32.74</c:v>
                </c:pt>
                <c:pt idx="3277">
                  <c:v>32.749000000000002</c:v>
                </c:pt>
                <c:pt idx="3278">
                  <c:v>32.759</c:v>
                </c:pt>
                <c:pt idx="3279">
                  <c:v>32.768999999999998</c:v>
                </c:pt>
                <c:pt idx="3280">
                  <c:v>32.779000000000003</c:v>
                </c:pt>
                <c:pt idx="3281">
                  <c:v>32.787999999999997</c:v>
                </c:pt>
                <c:pt idx="3282">
                  <c:v>32.798000000000002</c:v>
                </c:pt>
                <c:pt idx="3283">
                  <c:v>32.807000000000002</c:v>
                </c:pt>
                <c:pt idx="3284">
                  <c:v>32.817</c:v>
                </c:pt>
                <c:pt idx="3285">
                  <c:v>32.828000000000003</c:v>
                </c:pt>
                <c:pt idx="3286">
                  <c:v>32.838000000000001</c:v>
                </c:pt>
                <c:pt idx="3287">
                  <c:v>32.847999999999999</c:v>
                </c:pt>
                <c:pt idx="3288">
                  <c:v>32.859000000000002</c:v>
                </c:pt>
                <c:pt idx="3289">
                  <c:v>32.868000000000002</c:v>
                </c:pt>
                <c:pt idx="3290">
                  <c:v>32.878999999999998</c:v>
                </c:pt>
                <c:pt idx="3291">
                  <c:v>32.889000000000003</c:v>
                </c:pt>
                <c:pt idx="3292">
                  <c:v>32.899000000000001</c:v>
                </c:pt>
                <c:pt idx="3293">
                  <c:v>32.909999999999997</c:v>
                </c:pt>
                <c:pt idx="3294">
                  <c:v>32.918999999999997</c:v>
                </c:pt>
                <c:pt idx="3295">
                  <c:v>32.93</c:v>
                </c:pt>
                <c:pt idx="3296">
                  <c:v>32.94</c:v>
                </c:pt>
                <c:pt idx="3297">
                  <c:v>32.951000000000001</c:v>
                </c:pt>
                <c:pt idx="3298">
                  <c:v>32.96</c:v>
                </c:pt>
                <c:pt idx="3299">
                  <c:v>32.970999999999997</c:v>
                </c:pt>
                <c:pt idx="3300">
                  <c:v>32.981000000000002</c:v>
                </c:pt>
                <c:pt idx="3301">
                  <c:v>32.993000000000002</c:v>
                </c:pt>
                <c:pt idx="3302">
                  <c:v>33.003</c:v>
                </c:pt>
                <c:pt idx="3303">
                  <c:v>33.012999999999998</c:v>
                </c:pt>
                <c:pt idx="3304">
                  <c:v>33.024000000000001</c:v>
                </c:pt>
                <c:pt idx="3305">
                  <c:v>33.033999999999999</c:v>
                </c:pt>
                <c:pt idx="3306">
                  <c:v>33.042999999999999</c:v>
                </c:pt>
                <c:pt idx="3307">
                  <c:v>33.052999999999997</c:v>
                </c:pt>
                <c:pt idx="3308">
                  <c:v>33.064</c:v>
                </c:pt>
                <c:pt idx="3309">
                  <c:v>33.073999999999998</c:v>
                </c:pt>
                <c:pt idx="3310">
                  <c:v>33.082999999999998</c:v>
                </c:pt>
                <c:pt idx="3311">
                  <c:v>33.091999999999999</c:v>
                </c:pt>
                <c:pt idx="3312">
                  <c:v>33.103000000000002</c:v>
                </c:pt>
                <c:pt idx="3313">
                  <c:v>33.112000000000002</c:v>
                </c:pt>
                <c:pt idx="3314">
                  <c:v>33.121000000000002</c:v>
                </c:pt>
                <c:pt idx="3315">
                  <c:v>33.131</c:v>
                </c:pt>
                <c:pt idx="3316">
                  <c:v>33.140999999999998</c:v>
                </c:pt>
                <c:pt idx="3317">
                  <c:v>33.151000000000003</c:v>
                </c:pt>
                <c:pt idx="3318">
                  <c:v>33.161000000000001</c:v>
                </c:pt>
                <c:pt idx="3319">
                  <c:v>33.170999999999999</c:v>
                </c:pt>
                <c:pt idx="3320">
                  <c:v>33.18</c:v>
                </c:pt>
                <c:pt idx="3321">
                  <c:v>33.19</c:v>
                </c:pt>
                <c:pt idx="3322">
                  <c:v>33.200000000000003</c:v>
                </c:pt>
                <c:pt idx="3323">
                  <c:v>33.209000000000003</c:v>
                </c:pt>
                <c:pt idx="3324">
                  <c:v>33.219000000000001</c:v>
                </c:pt>
                <c:pt idx="3325">
                  <c:v>33.228999999999999</c:v>
                </c:pt>
                <c:pt idx="3326">
                  <c:v>33.238</c:v>
                </c:pt>
                <c:pt idx="3327">
                  <c:v>33.247</c:v>
                </c:pt>
                <c:pt idx="3328">
                  <c:v>33.256999999999998</c:v>
                </c:pt>
                <c:pt idx="3329">
                  <c:v>33.268000000000001</c:v>
                </c:pt>
                <c:pt idx="3330">
                  <c:v>33.277000000000001</c:v>
                </c:pt>
                <c:pt idx="3331">
                  <c:v>33.286999999999999</c:v>
                </c:pt>
                <c:pt idx="3332">
                  <c:v>33.298000000000002</c:v>
                </c:pt>
                <c:pt idx="3333">
                  <c:v>33.307000000000002</c:v>
                </c:pt>
                <c:pt idx="3334">
                  <c:v>33.317999999999998</c:v>
                </c:pt>
                <c:pt idx="3335">
                  <c:v>33.326999999999998</c:v>
                </c:pt>
                <c:pt idx="3336">
                  <c:v>33.335999999999999</c:v>
                </c:pt>
                <c:pt idx="3337">
                  <c:v>33.347000000000001</c:v>
                </c:pt>
                <c:pt idx="3338">
                  <c:v>33.356000000000002</c:v>
                </c:pt>
                <c:pt idx="3339">
                  <c:v>33.366999999999997</c:v>
                </c:pt>
                <c:pt idx="3340">
                  <c:v>33.375999999999998</c:v>
                </c:pt>
                <c:pt idx="3341">
                  <c:v>33.386000000000003</c:v>
                </c:pt>
                <c:pt idx="3342">
                  <c:v>33.395000000000003</c:v>
                </c:pt>
                <c:pt idx="3343">
                  <c:v>33.405999999999999</c:v>
                </c:pt>
                <c:pt idx="3344">
                  <c:v>33.414999999999999</c:v>
                </c:pt>
                <c:pt idx="3345">
                  <c:v>33.423999999999999</c:v>
                </c:pt>
                <c:pt idx="3346">
                  <c:v>33.435000000000002</c:v>
                </c:pt>
                <c:pt idx="3347">
                  <c:v>33.444000000000003</c:v>
                </c:pt>
                <c:pt idx="3348">
                  <c:v>33.453000000000003</c:v>
                </c:pt>
                <c:pt idx="3349">
                  <c:v>33.463999999999999</c:v>
                </c:pt>
                <c:pt idx="3350">
                  <c:v>33.472999999999999</c:v>
                </c:pt>
                <c:pt idx="3351">
                  <c:v>33.481999999999999</c:v>
                </c:pt>
                <c:pt idx="3352">
                  <c:v>33.493000000000002</c:v>
                </c:pt>
                <c:pt idx="3353">
                  <c:v>33.502000000000002</c:v>
                </c:pt>
                <c:pt idx="3354">
                  <c:v>33.511000000000003</c:v>
                </c:pt>
                <c:pt idx="3355">
                  <c:v>33.521999999999998</c:v>
                </c:pt>
                <c:pt idx="3356">
                  <c:v>33.530999999999999</c:v>
                </c:pt>
                <c:pt idx="3357">
                  <c:v>33.540999999999997</c:v>
                </c:pt>
                <c:pt idx="3358">
                  <c:v>33.549999999999997</c:v>
                </c:pt>
                <c:pt idx="3359">
                  <c:v>33.56</c:v>
                </c:pt>
                <c:pt idx="3360">
                  <c:v>33.569000000000003</c:v>
                </c:pt>
                <c:pt idx="3361">
                  <c:v>33.58</c:v>
                </c:pt>
                <c:pt idx="3362">
                  <c:v>33.588999999999999</c:v>
                </c:pt>
                <c:pt idx="3363">
                  <c:v>33.598999999999997</c:v>
                </c:pt>
                <c:pt idx="3364">
                  <c:v>33.609000000000002</c:v>
                </c:pt>
                <c:pt idx="3365">
                  <c:v>33.618000000000002</c:v>
                </c:pt>
                <c:pt idx="3366">
                  <c:v>33.628</c:v>
                </c:pt>
                <c:pt idx="3367">
                  <c:v>33.637</c:v>
                </c:pt>
                <c:pt idx="3368">
                  <c:v>33.648000000000003</c:v>
                </c:pt>
                <c:pt idx="3369">
                  <c:v>33.656999999999996</c:v>
                </c:pt>
                <c:pt idx="3370">
                  <c:v>33.667999999999999</c:v>
                </c:pt>
                <c:pt idx="3371">
                  <c:v>33.677</c:v>
                </c:pt>
                <c:pt idx="3372">
                  <c:v>33.686</c:v>
                </c:pt>
                <c:pt idx="3373">
                  <c:v>33.697000000000003</c:v>
                </c:pt>
                <c:pt idx="3374">
                  <c:v>33.706000000000003</c:v>
                </c:pt>
                <c:pt idx="3375">
                  <c:v>33.715000000000003</c:v>
                </c:pt>
                <c:pt idx="3376">
                  <c:v>33.725000000000001</c:v>
                </c:pt>
                <c:pt idx="3377">
                  <c:v>33.734999999999999</c:v>
                </c:pt>
                <c:pt idx="3378">
                  <c:v>33.744999999999997</c:v>
                </c:pt>
                <c:pt idx="3379">
                  <c:v>33.753999999999998</c:v>
                </c:pt>
                <c:pt idx="3380">
                  <c:v>33.764000000000003</c:v>
                </c:pt>
                <c:pt idx="3381">
                  <c:v>33.774000000000001</c:v>
                </c:pt>
                <c:pt idx="3382">
                  <c:v>33.783999999999999</c:v>
                </c:pt>
                <c:pt idx="3383">
                  <c:v>33.793999999999997</c:v>
                </c:pt>
                <c:pt idx="3384">
                  <c:v>33.802999999999997</c:v>
                </c:pt>
                <c:pt idx="3385">
                  <c:v>33.814</c:v>
                </c:pt>
                <c:pt idx="3386">
                  <c:v>33.823999999999998</c:v>
                </c:pt>
                <c:pt idx="3387">
                  <c:v>33.834000000000003</c:v>
                </c:pt>
                <c:pt idx="3388">
                  <c:v>33.843000000000004</c:v>
                </c:pt>
                <c:pt idx="3389">
                  <c:v>33.853000000000002</c:v>
                </c:pt>
                <c:pt idx="3390">
                  <c:v>33.863</c:v>
                </c:pt>
                <c:pt idx="3391">
                  <c:v>33.872</c:v>
                </c:pt>
                <c:pt idx="3392">
                  <c:v>33.881999999999998</c:v>
                </c:pt>
                <c:pt idx="3393">
                  <c:v>33.892000000000003</c:v>
                </c:pt>
                <c:pt idx="3394">
                  <c:v>33.901000000000003</c:v>
                </c:pt>
                <c:pt idx="3395">
                  <c:v>33.911999999999999</c:v>
                </c:pt>
                <c:pt idx="3396">
                  <c:v>33.920999999999999</c:v>
                </c:pt>
                <c:pt idx="3397">
                  <c:v>33.930999999999997</c:v>
                </c:pt>
                <c:pt idx="3398">
                  <c:v>33.941000000000003</c:v>
                </c:pt>
                <c:pt idx="3399">
                  <c:v>33.951000000000001</c:v>
                </c:pt>
                <c:pt idx="3400">
                  <c:v>33.960999999999999</c:v>
                </c:pt>
                <c:pt idx="3401">
                  <c:v>33.970999999999997</c:v>
                </c:pt>
                <c:pt idx="3402">
                  <c:v>33.979999999999997</c:v>
                </c:pt>
                <c:pt idx="3403">
                  <c:v>33.99</c:v>
                </c:pt>
                <c:pt idx="3404">
                  <c:v>34</c:v>
                </c:pt>
                <c:pt idx="3405">
                  <c:v>34.01</c:v>
                </c:pt>
                <c:pt idx="3406">
                  <c:v>34.020000000000003</c:v>
                </c:pt>
                <c:pt idx="3407">
                  <c:v>34.030999999999999</c:v>
                </c:pt>
                <c:pt idx="3408">
                  <c:v>34.04</c:v>
                </c:pt>
                <c:pt idx="3409">
                  <c:v>34.048999999999999</c:v>
                </c:pt>
                <c:pt idx="3410">
                  <c:v>34.058999999999997</c:v>
                </c:pt>
                <c:pt idx="3411">
                  <c:v>34.069000000000003</c:v>
                </c:pt>
                <c:pt idx="3412">
                  <c:v>34.079000000000001</c:v>
                </c:pt>
                <c:pt idx="3413">
                  <c:v>34.088999999999999</c:v>
                </c:pt>
                <c:pt idx="3414">
                  <c:v>34.097999999999999</c:v>
                </c:pt>
                <c:pt idx="3415">
                  <c:v>34.107999999999997</c:v>
                </c:pt>
                <c:pt idx="3416">
                  <c:v>34.118000000000002</c:v>
                </c:pt>
                <c:pt idx="3417">
                  <c:v>34.127000000000002</c:v>
                </c:pt>
                <c:pt idx="3418">
                  <c:v>34.137999999999998</c:v>
                </c:pt>
                <c:pt idx="3419">
                  <c:v>34.146999999999998</c:v>
                </c:pt>
                <c:pt idx="3420">
                  <c:v>34.156999999999996</c:v>
                </c:pt>
                <c:pt idx="3421">
                  <c:v>34.167000000000002</c:v>
                </c:pt>
                <c:pt idx="3422">
                  <c:v>34.176000000000002</c:v>
                </c:pt>
                <c:pt idx="3423">
                  <c:v>34.186</c:v>
                </c:pt>
                <c:pt idx="3424">
                  <c:v>34.195999999999998</c:v>
                </c:pt>
                <c:pt idx="3425">
                  <c:v>34.206000000000003</c:v>
                </c:pt>
                <c:pt idx="3426">
                  <c:v>34.216000000000001</c:v>
                </c:pt>
                <c:pt idx="3427">
                  <c:v>34.225999999999999</c:v>
                </c:pt>
                <c:pt idx="3428">
                  <c:v>34.235999999999997</c:v>
                </c:pt>
                <c:pt idx="3429">
                  <c:v>34.244999999999997</c:v>
                </c:pt>
                <c:pt idx="3430">
                  <c:v>34.253999999999998</c:v>
                </c:pt>
                <c:pt idx="3431">
                  <c:v>34.265000000000001</c:v>
                </c:pt>
                <c:pt idx="3432">
                  <c:v>34.274000000000001</c:v>
                </c:pt>
                <c:pt idx="3433">
                  <c:v>34.283999999999999</c:v>
                </c:pt>
                <c:pt idx="3434">
                  <c:v>34.295000000000002</c:v>
                </c:pt>
                <c:pt idx="3435">
                  <c:v>34.304000000000002</c:v>
                </c:pt>
                <c:pt idx="3436">
                  <c:v>34.314</c:v>
                </c:pt>
                <c:pt idx="3437">
                  <c:v>34.323999999999998</c:v>
                </c:pt>
                <c:pt idx="3438">
                  <c:v>34.334000000000003</c:v>
                </c:pt>
                <c:pt idx="3439">
                  <c:v>34.344000000000001</c:v>
                </c:pt>
                <c:pt idx="3440">
                  <c:v>34.353000000000002</c:v>
                </c:pt>
                <c:pt idx="3441">
                  <c:v>34.363</c:v>
                </c:pt>
                <c:pt idx="3442">
                  <c:v>34.372999999999998</c:v>
                </c:pt>
                <c:pt idx="3443">
                  <c:v>34.381999999999998</c:v>
                </c:pt>
                <c:pt idx="3444">
                  <c:v>34.392000000000003</c:v>
                </c:pt>
                <c:pt idx="3445">
                  <c:v>34.401000000000003</c:v>
                </c:pt>
                <c:pt idx="3446">
                  <c:v>34.411000000000001</c:v>
                </c:pt>
                <c:pt idx="3447">
                  <c:v>34.420999999999999</c:v>
                </c:pt>
                <c:pt idx="3448">
                  <c:v>34.43</c:v>
                </c:pt>
                <c:pt idx="3449">
                  <c:v>34.441000000000003</c:v>
                </c:pt>
                <c:pt idx="3450">
                  <c:v>34.451000000000001</c:v>
                </c:pt>
                <c:pt idx="3451">
                  <c:v>34.46</c:v>
                </c:pt>
                <c:pt idx="3452">
                  <c:v>34.47</c:v>
                </c:pt>
                <c:pt idx="3453">
                  <c:v>34.479999999999997</c:v>
                </c:pt>
                <c:pt idx="3454">
                  <c:v>34.488999999999997</c:v>
                </c:pt>
                <c:pt idx="3455">
                  <c:v>34.5</c:v>
                </c:pt>
                <c:pt idx="3456">
                  <c:v>34.51</c:v>
                </c:pt>
                <c:pt idx="3457">
                  <c:v>34.518999999999998</c:v>
                </c:pt>
                <c:pt idx="3458">
                  <c:v>34.529000000000003</c:v>
                </c:pt>
                <c:pt idx="3459">
                  <c:v>34.54</c:v>
                </c:pt>
                <c:pt idx="3460">
                  <c:v>34.548999999999999</c:v>
                </c:pt>
                <c:pt idx="3461">
                  <c:v>34.558999999999997</c:v>
                </c:pt>
                <c:pt idx="3462">
                  <c:v>34.567999999999998</c:v>
                </c:pt>
                <c:pt idx="3463">
                  <c:v>34.579000000000001</c:v>
                </c:pt>
                <c:pt idx="3464">
                  <c:v>34.588000000000001</c:v>
                </c:pt>
                <c:pt idx="3465">
                  <c:v>34.597999999999999</c:v>
                </c:pt>
                <c:pt idx="3466">
                  <c:v>34.607999999999997</c:v>
                </c:pt>
                <c:pt idx="3467">
                  <c:v>34.616999999999997</c:v>
                </c:pt>
                <c:pt idx="3468">
                  <c:v>34.627000000000002</c:v>
                </c:pt>
                <c:pt idx="3469">
                  <c:v>34.637999999999998</c:v>
                </c:pt>
                <c:pt idx="3470">
                  <c:v>34.646999999999998</c:v>
                </c:pt>
                <c:pt idx="3471">
                  <c:v>34.656999999999996</c:v>
                </c:pt>
                <c:pt idx="3472">
                  <c:v>34.665999999999997</c:v>
                </c:pt>
                <c:pt idx="3473">
                  <c:v>34.677</c:v>
                </c:pt>
                <c:pt idx="3474">
                  <c:v>34.686999999999998</c:v>
                </c:pt>
                <c:pt idx="3475">
                  <c:v>34.695999999999998</c:v>
                </c:pt>
                <c:pt idx="3476">
                  <c:v>34.707000000000001</c:v>
                </c:pt>
                <c:pt idx="3477">
                  <c:v>34.716000000000001</c:v>
                </c:pt>
                <c:pt idx="3478">
                  <c:v>34.725999999999999</c:v>
                </c:pt>
                <c:pt idx="3479">
                  <c:v>34.735999999999997</c:v>
                </c:pt>
                <c:pt idx="3480">
                  <c:v>34.746000000000002</c:v>
                </c:pt>
                <c:pt idx="3481">
                  <c:v>34.755000000000003</c:v>
                </c:pt>
                <c:pt idx="3482">
                  <c:v>34.765000000000001</c:v>
                </c:pt>
                <c:pt idx="3483">
                  <c:v>34.774999999999999</c:v>
                </c:pt>
                <c:pt idx="3484">
                  <c:v>34.784999999999997</c:v>
                </c:pt>
                <c:pt idx="3485">
                  <c:v>34.793999999999997</c:v>
                </c:pt>
                <c:pt idx="3486">
                  <c:v>34.805</c:v>
                </c:pt>
                <c:pt idx="3487">
                  <c:v>34.814999999999998</c:v>
                </c:pt>
                <c:pt idx="3488">
                  <c:v>34.823999999999998</c:v>
                </c:pt>
                <c:pt idx="3489">
                  <c:v>34.835000000000001</c:v>
                </c:pt>
                <c:pt idx="3490">
                  <c:v>34.844000000000001</c:v>
                </c:pt>
                <c:pt idx="3491">
                  <c:v>34.853999999999999</c:v>
                </c:pt>
                <c:pt idx="3492">
                  <c:v>34.863999999999997</c:v>
                </c:pt>
                <c:pt idx="3493">
                  <c:v>34.872999999999998</c:v>
                </c:pt>
                <c:pt idx="3494">
                  <c:v>34.884</c:v>
                </c:pt>
                <c:pt idx="3495">
                  <c:v>34.893000000000001</c:v>
                </c:pt>
                <c:pt idx="3496">
                  <c:v>34.902999999999999</c:v>
                </c:pt>
                <c:pt idx="3497">
                  <c:v>34.912999999999997</c:v>
                </c:pt>
                <c:pt idx="3498">
                  <c:v>34.921999999999997</c:v>
                </c:pt>
                <c:pt idx="3499">
                  <c:v>34.932000000000002</c:v>
                </c:pt>
                <c:pt idx="3500">
                  <c:v>34.942</c:v>
                </c:pt>
                <c:pt idx="3501">
                  <c:v>34.951999999999998</c:v>
                </c:pt>
                <c:pt idx="3502">
                  <c:v>34.962000000000003</c:v>
                </c:pt>
                <c:pt idx="3503">
                  <c:v>34.970999999999997</c:v>
                </c:pt>
                <c:pt idx="3504">
                  <c:v>34.981999999999999</c:v>
                </c:pt>
                <c:pt idx="3505">
                  <c:v>34.991</c:v>
                </c:pt>
                <c:pt idx="3506">
                  <c:v>35.000999999999998</c:v>
                </c:pt>
                <c:pt idx="3507">
                  <c:v>35.011000000000003</c:v>
                </c:pt>
                <c:pt idx="3508">
                  <c:v>35.020000000000003</c:v>
                </c:pt>
                <c:pt idx="3509">
                  <c:v>35.030999999999999</c:v>
                </c:pt>
                <c:pt idx="3510">
                  <c:v>35.04</c:v>
                </c:pt>
                <c:pt idx="3511">
                  <c:v>35.049999999999997</c:v>
                </c:pt>
                <c:pt idx="3512">
                  <c:v>35.058999999999997</c:v>
                </c:pt>
                <c:pt idx="3513">
                  <c:v>35.069000000000003</c:v>
                </c:pt>
                <c:pt idx="3514">
                  <c:v>35.078000000000003</c:v>
                </c:pt>
                <c:pt idx="3515">
                  <c:v>35.088000000000001</c:v>
                </c:pt>
                <c:pt idx="3516">
                  <c:v>35.097000000000001</c:v>
                </c:pt>
                <c:pt idx="3517">
                  <c:v>35.106999999999999</c:v>
                </c:pt>
                <c:pt idx="3518">
                  <c:v>35.116</c:v>
                </c:pt>
                <c:pt idx="3519">
                  <c:v>35.127000000000002</c:v>
                </c:pt>
                <c:pt idx="3520">
                  <c:v>35.137</c:v>
                </c:pt>
                <c:pt idx="3521">
                  <c:v>35.146000000000001</c:v>
                </c:pt>
                <c:pt idx="3522">
                  <c:v>35.155999999999999</c:v>
                </c:pt>
                <c:pt idx="3523">
                  <c:v>35.165999999999997</c:v>
                </c:pt>
                <c:pt idx="3524">
                  <c:v>35.176000000000002</c:v>
                </c:pt>
                <c:pt idx="3525">
                  <c:v>35.185000000000002</c:v>
                </c:pt>
                <c:pt idx="3526">
                  <c:v>35.195999999999998</c:v>
                </c:pt>
                <c:pt idx="3527">
                  <c:v>35.204999999999998</c:v>
                </c:pt>
                <c:pt idx="3528">
                  <c:v>35.215000000000003</c:v>
                </c:pt>
                <c:pt idx="3529">
                  <c:v>35.225000000000001</c:v>
                </c:pt>
                <c:pt idx="3530">
                  <c:v>35.234000000000002</c:v>
                </c:pt>
                <c:pt idx="3531">
                  <c:v>35.244</c:v>
                </c:pt>
                <c:pt idx="3532">
                  <c:v>35.253</c:v>
                </c:pt>
                <c:pt idx="3533">
                  <c:v>35.264000000000003</c:v>
                </c:pt>
                <c:pt idx="3534">
                  <c:v>35.273000000000003</c:v>
                </c:pt>
                <c:pt idx="3535">
                  <c:v>35.283000000000001</c:v>
                </c:pt>
                <c:pt idx="3536">
                  <c:v>35.292999999999999</c:v>
                </c:pt>
                <c:pt idx="3537">
                  <c:v>35.302999999999997</c:v>
                </c:pt>
                <c:pt idx="3538">
                  <c:v>35.313000000000002</c:v>
                </c:pt>
                <c:pt idx="3539">
                  <c:v>35.323</c:v>
                </c:pt>
                <c:pt idx="3540">
                  <c:v>35.332000000000001</c:v>
                </c:pt>
                <c:pt idx="3541">
                  <c:v>35.343000000000004</c:v>
                </c:pt>
                <c:pt idx="3542">
                  <c:v>35.351999999999997</c:v>
                </c:pt>
                <c:pt idx="3543">
                  <c:v>35.363</c:v>
                </c:pt>
                <c:pt idx="3544">
                  <c:v>35.372</c:v>
                </c:pt>
                <c:pt idx="3545">
                  <c:v>35.381999999999998</c:v>
                </c:pt>
                <c:pt idx="3546">
                  <c:v>35.392000000000003</c:v>
                </c:pt>
                <c:pt idx="3547">
                  <c:v>35.402000000000001</c:v>
                </c:pt>
                <c:pt idx="3548">
                  <c:v>35.411000000000001</c:v>
                </c:pt>
                <c:pt idx="3549">
                  <c:v>35.421999999999997</c:v>
                </c:pt>
                <c:pt idx="3550">
                  <c:v>35.430999999999997</c:v>
                </c:pt>
                <c:pt idx="3551">
                  <c:v>35.441000000000003</c:v>
                </c:pt>
                <c:pt idx="3552">
                  <c:v>35.451999999999998</c:v>
                </c:pt>
                <c:pt idx="3553">
                  <c:v>35.460999999999999</c:v>
                </c:pt>
                <c:pt idx="3554">
                  <c:v>35.470999999999997</c:v>
                </c:pt>
                <c:pt idx="3555">
                  <c:v>35.479999999999997</c:v>
                </c:pt>
                <c:pt idx="3556">
                  <c:v>35.491</c:v>
                </c:pt>
                <c:pt idx="3557">
                  <c:v>35.500999999999998</c:v>
                </c:pt>
                <c:pt idx="3558">
                  <c:v>35.51</c:v>
                </c:pt>
                <c:pt idx="3559">
                  <c:v>35.518999999999998</c:v>
                </c:pt>
                <c:pt idx="3560">
                  <c:v>35.53</c:v>
                </c:pt>
                <c:pt idx="3561">
                  <c:v>35.539000000000001</c:v>
                </c:pt>
                <c:pt idx="3562">
                  <c:v>35.548999999999999</c:v>
                </c:pt>
                <c:pt idx="3563">
                  <c:v>35.558999999999997</c:v>
                </c:pt>
                <c:pt idx="3564">
                  <c:v>35.569000000000003</c:v>
                </c:pt>
                <c:pt idx="3565">
                  <c:v>35.578000000000003</c:v>
                </c:pt>
                <c:pt idx="3566">
                  <c:v>35.588000000000001</c:v>
                </c:pt>
                <c:pt idx="3567">
                  <c:v>35.597999999999999</c:v>
                </c:pt>
                <c:pt idx="3568">
                  <c:v>35.607999999999997</c:v>
                </c:pt>
                <c:pt idx="3569">
                  <c:v>35.616999999999997</c:v>
                </c:pt>
                <c:pt idx="3570">
                  <c:v>35.628</c:v>
                </c:pt>
                <c:pt idx="3571">
                  <c:v>35.637</c:v>
                </c:pt>
                <c:pt idx="3572">
                  <c:v>35.648000000000003</c:v>
                </c:pt>
                <c:pt idx="3573">
                  <c:v>35.656999999999996</c:v>
                </c:pt>
                <c:pt idx="3574">
                  <c:v>35.665999999999997</c:v>
                </c:pt>
                <c:pt idx="3575">
                  <c:v>35.677</c:v>
                </c:pt>
                <c:pt idx="3576">
                  <c:v>35.686</c:v>
                </c:pt>
                <c:pt idx="3577">
                  <c:v>35.695</c:v>
                </c:pt>
                <c:pt idx="3578">
                  <c:v>35.706000000000003</c:v>
                </c:pt>
                <c:pt idx="3579">
                  <c:v>35.715000000000003</c:v>
                </c:pt>
                <c:pt idx="3580">
                  <c:v>35.725000000000001</c:v>
                </c:pt>
                <c:pt idx="3581">
                  <c:v>35.734999999999999</c:v>
                </c:pt>
                <c:pt idx="3582">
                  <c:v>35.744999999999997</c:v>
                </c:pt>
                <c:pt idx="3583">
                  <c:v>35.753999999999998</c:v>
                </c:pt>
                <c:pt idx="3584">
                  <c:v>35.764000000000003</c:v>
                </c:pt>
                <c:pt idx="3585">
                  <c:v>35.773000000000003</c:v>
                </c:pt>
                <c:pt idx="3586">
                  <c:v>35.783999999999999</c:v>
                </c:pt>
                <c:pt idx="3587">
                  <c:v>35.792999999999999</c:v>
                </c:pt>
                <c:pt idx="3588">
                  <c:v>35.802999999999997</c:v>
                </c:pt>
                <c:pt idx="3589">
                  <c:v>35.814</c:v>
                </c:pt>
                <c:pt idx="3590">
                  <c:v>35.823999999999998</c:v>
                </c:pt>
                <c:pt idx="3591">
                  <c:v>35.832999999999998</c:v>
                </c:pt>
                <c:pt idx="3592">
                  <c:v>35.843000000000004</c:v>
                </c:pt>
                <c:pt idx="3593">
                  <c:v>35.851999999999997</c:v>
                </c:pt>
                <c:pt idx="3594">
                  <c:v>35.863</c:v>
                </c:pt>
                <c:pt idx="3595">
                  <c:v>35.872</c:v>
                </c:pt>
                <c:pt idx="3596">
                  <c:v>35.881999999999998</c:v>
                </c:pt>
                <c:pt idx="3597">
                  <c:v>35.890999999999998</c:v>
                </c:pt>
                <c:pt idx="3598">
                  <c:v>35.902000000000001</c:v>
                </c:pt>
                <c:pt idx="3599">
                  <c:v>35.911000000000001</c:v>
                </c:pt>
                <c:pt idx="3600">
                  <c:v>35.92</c:v>
                </c:pt>
                <c:pt idx="3601">
                  <c:v>35.930999999999997</c:v>
                </c:pt>
                <c:pt idx="3602">
                  <c:v>35.94</c:v>
                </c:pt>
                <c:pt idx="3603">
                  <c:v>35.951000000000001</c:v>
                </c:pt>
                <c:pt idx="3604">
                  <c:v>35.96</c:v>
                </c:pt>
                <c:pt idx="3605">
                  <c:v>35.97</c:v>
                </c:pt>
                <c:pt idx="3606">
                  <c:v>35.981000000000002</c:v>
                </c:pt>
                <c:pt idx="3607">
                  <c:v>35.991</c:v>
                </c:pt>
                <c:pt idx="3608">
                  <c:v>36</c:v>
                </c:pt>
                <c:pt idx="3609">
                  <c:v>36.01</c:v>
                </c:pt>
                <c:pt idx="3610">
                  <c:v>36.020000000000003</c:v>
                </c:pt>
                <c:pt idx="3611">
                  <c:v>36.03</c:v>
                </c:pt>
                <c:pt idx="3612">
                  <c:v>36.039000000000001</c:v>
                </c:pt>
                <c:pt idx="3613">
                  <c:v>36.048999999999999</c:v>
                </c:pt>
                <c:pt idx="3614">
                  <c:v>36.058999999999997</c:v>
                </c:pt>
                <c:pt idx="3615">
                  <c:v>36.069000000000003</c:v>
                </c:pt>
                <c:pt idx="3616">
                  <c:v>36.078000000000003</c:v>
                </c:pt>
                <c:pt idx="3617">
                  <c:v>36.088000000000001</c:v>
                </c:pt>
                <c:pt idx="3618">
                  <c:v>36.097999999999999</c:v>
                </c:pt>
                <c:pt idx="3619">
                  <c:v>36.107999999999997</c:v>
                </c:pt>
                <c:pt idx="3620">
                  <c:v>36.118000000000002</c:v>
                </c:pt>
                <c:pt idx="3621">
                  <c:v>36.128</c:v>
                </c:pt>
                <c:pt idx="3622">
                  <c:v>36.137</c:v>
                </c:pt>
                <c:pt idx="3623">
                  <c:v>36.146999999999998</c:v>
                </c:pt>
                <c:pt idx="3624">
                  <c:v>36.156999999999996</c:v>
                </c:pt>
                <c:pt idx="3625">
                  <c:v>36.167000000000002</c:v>
                </c:pt>
                <c:pt idx="3626">
                  <c:v>36.176000000000002</c:v>
                </c:pt>
                <c:pt idx="3627">
                  <c:v>36.186999999999998</c:v>
                </c:pt>
                <c:pt idx="3628">
                  <c:v>36.195999999999998</c:v>
                </c:pt>
                <c:pt idx="3629">
                  <c:v>36.206000000000003</c:v>
                </c:pt>
                <c:pt idx="3630">
                  <c:v>36.215000000000003</c:v>
                </c:pt>
                <c:pt idx="3631">
                  <c:v>36.225000000000001</c:v>
                </c:pt>
                <c:pt idx="3632">
                  <c:v>36.234999999999999</c:v>
                </c:pt>
                <c:pt idx="3633">
                  <c:v>36.244</c:v>
                </c:pt>
                <c:pt idx="3634">
                  <c:v>36.253999999999998</c:v>
                </c:pt>
                <c:pt idx="3635">
                  <c:v>36.262999999999998</c:v>
                </c:pt>
                <c:pt idx="3636">
                  <c:v>36.273000000000003</c:v>
                </c:pt>
                <c:pt idx="3637">
                  <c:v>36.281999999999996</c:v>
                </c:pt>
                <c:pt idx="3638">
                  <c:v>36.292000000000002</c:v>
                </c:pt>
                <c:pt idx="3639">
                  <c:v>36.301000000000002</c:v>
                </c:pt>
                <c:pt idx="3640">
                  <c:v>36.311999999999998</c:v>
                </c:pt>
                <c:pt idx="3641">
                  <c:v>36.320999999999998</c:v>
                </c:pt>
                <c:pt idx="3642">
                  <c:v>36.331000000000003</c:v>
                </c:pt>
                <c:pt idx="3643">
                  <c:v>36.340000000000003</c:v>
                </c:pt>
                <c:pt idx="3644">
                  <c:v>36.350999999999999</c:v>
                </c:pt>
                <c:pt idx="3645">
                  <c:v>36.36</c:v>
                </c:pt>
                <c:pt idx="3646">
                  <c:v>36.369999999999997</c:v>
                </c:pt>
                <c:pt idx="3647">
                  <c:v>36.378999999999998</c:v>
                </c:pt>
                <c:pt idx="3648">
                  <c:v>36.39</c:v>
                </c:pt>
                <c:pt idx="3649">
                  <c:v>36.399000000000001</c:v>
                </c:pt>
                <c:pt idx="3650">
                  <c:v>36.408999999999999</c:v>
                </c:pt>
                <c:pt idx="3651">
                  <c:v>36.417999999999999</c:v>
                </c:pt>
                <c:pt idx="3652">
                  <c:v>36.429000000000002</c:v>
                </c:pt>
                <c:pt idx="3653">
                  <c:v>36.438000000000002</c:v>
                </c:pt>
                <c:pt idx="3654">
                  <c:v>36.448</c:v>
                </c:pt>
                <c:pt idx="3655">
                  <c:v>36.459000000000003</c:v>
                </c:pt>
                <c:pt idx="3656">
                  <c:v>36.468000000000004</c:v>
                </c:pt>
                <c:pt idx="3657">
                  <c:v>36.478000000000002</c:v>
                </c:pt>
                <c:pt idx="3658">
                  <c:v>36.488</c:v>
                </c:pt>
                <c:pt idx="3659">
                  <c:v>36.497</c:v>
                </c:pt>
                <c:pt idx="3660">
                  <c:v>36.508000000000003</c:v>
                </c:pt>
                <c:pt idx="3661">
                  <c:v>36.517000000000003</c:v>
                </c:pt>
                <c:pt idx="3662">
                  <c:v>36.526000000000003</c:v>
                </c:pt>
                <c:pt idx="3663">
                  <c:v>36.536999999999999</c:v>
                </c:pt>
                <c:pt idx="3664">
                  <c:v>36.545999999999999</c:v>
                </c:pt>
                <c:pt idx="3665">
                  <c:v>36.555</c:v>
                </c:pt>
                <c:pt idx="3666">
                  <c:v>36.564999999999998</c:v>
                </c:pt>
                <c:pt idx="3667">
                  <c:v>36.575000000000003</c:v>
                </c:pt>
                <c:pt idx="3668">
                  <c:v>36.585000000000001</c:v>
                </c:pt>
                <c:pt idx="3669">
                  <c:v>36.594000000000001</c:v>
                </c:pt>
                <c:pt idx="3670">
                  <c:v>36.604999999999997</c:v>
                </c:pt>
                <c:pt idx="3671">
                  <c:v>36.613999999999997</c:v>
                </c:pt>
                <c:pt idx="3672">
                  <c:v>36.624000000000002</c:v>
                </c:pt>
                <c:pt idx="3673">
                  <c:v>36.633000000000003</c:v>
                </c:pt>
                <c:pt idx="3674">
                  <c:v>36.643999999999998</c:v>
                </c:pt>
                <c:pt idx="3675">
                  <c:v>36.652999999999999</c:v>
                </c:pt>
                <c:pt idx="3676">
                  <c:v>36.662999999999997</c:v>
                </c:pt>
                <c:pt idx="3677">
                  <c:v>36.671999999999997</c:v>
                </c:pt>
                <c:pt idx="3678">
                  <c:v>36.682000000000002</c:v>
                </c:pt>
                <c:pt idx="3679">
                  <c:v>36.692999999999998</c:v>
                </c:pt>
                <c:pt idx="3680">
                  <c:v>36.701999999999998</c:v>
                </c:pt>
                <c:pt idx="3681">
                  <c:v>36.712000000000003</c:v>
                </c:pt>
                <c:pt idx="3682">
                  <c:v>36.722000000000001</c:v>
                </c:pt>
                <c:pt idx="3683">
                  <c:v>36.731000000000002</c:v>
                </c:pt>
                <c:pt idx="3684">
                  <c:v>36.74</c:v>
                </c:pt>
                <c:pt idx="3685">
                  <c:v>36.75</c:v>
                </c:pt>
                <c:pt idx="3686">
                  <c:v>36.759</c:v>
                </c:pt>
                <c:pt idx="3687">
                  <c:v>36.770000000000003</c:v>
                </c:pt>
                <c:pt idx="3688">
                  <c:v>36.779000000000003</c:v>
                </c:pt>
                <c:pt idx="3689">
                  <c:v>36.789000000000001</c:v>
                </c:pt>
                <c:pt idx="3690">
                  <c:v>36.798999999999999</c:v>
                </c:pt>
                <c:pt idx="3691">
                  <c:v>36.808999999999997</c:v>
                </c:pt>
                <c:pt idx="3692">
                  <c:v>36.817999999999998</c:v>
                </c:pt>
                <c:pt idx="3693">
                  <c:v>36.829000000000001</c:v>
                </c:pt>
                <c:pt idx="3694">
                  <c:v>36.838000000000001</c:v>
                </c:pt>
                <c:pt idx="3695">
                  <c:v>36.847000000000001</c:v>
                </c:pt>
                <c:pt idx="3696">
                  <c:v>36.857999999999997</c:v>
                </c:pt>
                <c:pt idx="3697">
                  <c:v>36.866999999999997</c:v>
                </c:pt>
                <c:pt idx="3698">
                  <c:v>36.878</c:v>
                </c:pt>
                <c:pt idx="3699">
                  <c:v>36.887</c:v>
                </c:pt>
                <c:pt idx="3700">
                  <c:v>36.896000000000001</c:v>
                </c:pt>
                <c:pt idx="3701">
                  <c:v>36.905999999999999</c:v>
                </c:pt>
                <c:pt idx="3702">
                  <c:v>36.914999999999999</c:v>
                </c:pt>
                <c:pt idx="3703">
                  <c:v>36.924999999999997</c:v>
                </c:pt>
                <c:pt idx="3704">
                  <c:v>36.935000000000002</c:v>
                </c:pt>
                <c:pt idx="3705">
                  <c:v>36.945</c:v>
                </c:pt>
                <c:pt idx="3706">
                  <c:v>36.954000000000001</c:v>
                </c:pt>
                <c:pt idx="3707">
                  <c:v>36.963999999999999</c:v>
                </c:pt>
                <c:pt idx="3708">
                  <c:v>36.972999999999999</c:v>
                </c:pt>
                <c:pt idx="3709">
                  <c:v>36.982999999999997</c:v>
                </c:pt>
                <c:pt idx="3710">
                  <c:v>36.991999999999997</c:v>
                </c:pt>
                <c:pt idx="3711">
                  <c:v>37.002000000000002</c:v>
                </c:pt>
                <c:pt idx="3712">
                  <c:v>37.012</c:v>
                </c:pt>
                <c:pt idx="3713">
                  <c:v>37.021000000000001</c:v>
                </c:pt>
                <c:pt idx="3714">
                  <c:v>37.03</c:v>
                </c:pt>
                <c:pt idx="3715">
                  <c:v>37.040999999999997</c:v>
                </c:pt>
                <c:pt idx="3716">
                  <c:v>37.049999999999997</c:v>
                </c:pt>
                <c:pt idx="3717">
                  <c:v>37.061</c:v>
                </c:pt>
                <c:pt idx="3718">
                  <c:v>37.07</c:v>
                </c:pt>
                <c:pt idx="3719">
                  <c:v>37.08</c:v>
                </c:pt>
                <c:pt idx="3720">
                  <c:v>37.088999999999999</c:v>
                </c:pt>
                <c:pt idx="3721">
                  <c:v>37.097999999999999</c:v>
                </c:pt>
                <c:pt idx="3722">
                  <c:v>37.107999999999997</c:v>
                </c:pt>
                <c:pt idx="3723">
                  <c:v>37.119</c:v>
                </c:pt>
                <c:pt idx="3724">
                  <c:v>37.128</c:v>
                </c:pt>
                <c:pt idx="3725">
                  <c:v>37.139000000000003</c:v>
                </c:pt>
                <c:pt idx="3726">
                  <c:v>37.148000000000003</c:v>
                </c:pt>
                <c:pt idx="3727">
                  <c:v>37.158999999999999</c:v>
                </c:pt>
                <c:pt idx="3728">
                  <c:v>37.167999999999999</c:v>
                </c:pt>
                <c:pt idx="3729">
                  <c:v>37.177999999999997</c:v>
                </c:pt>
                <c:pt idx="3730">
                  <c:v>37.188000000000002</c:v>
                </c:pt>
                <c:pt idx="3731">
                  <c:v>37.198</c:v>
                </c:pt>
                <c:pt idx="3732">
                  <c:v>37.207000000000001</c:v>
                </c:pt>
                <c:pt idx="3733">
                  <c:v>37.218000000000004</c:v>
                </c:pt>
                <c:pt idx="3734">
                  <c:v>37.226999999999997</c:v>
                </c:pt>
                <c:pt idx="3735">
                  <c:v>37.237000000000002</c:v>
                </c:pt>
                <c:pt idx="3736">
                  <c:v>37.246000000000002</c:v>
                </c:pt>
                <c:pt idx="3737">
                  <c:v>37.256</c:v>
                </c:pt>
                <c:pt idx="3738">
                  <c:v>37.267000000000003</c:v>
                </c:pt>
                <c:pt idx="3739">
                  <c:v>37.276000000000003</c:v>
                </c:pt>
                <c:pt idx="3740">
                  <c:v>37.284999999999997</c:v>
                </c:pt>
                <c:pt idx="3741">
                  <c:v>37.295000000000002</c:v>
                </c:pt>
                <c:pt idx="3742">
                  <c:v>37.305</c:v>
                </c:pt>
                <c:pt idx="3743">
                  <c:v>37.314</c:v>
                </c:pt>
                <c:pt idx="3744">
                  <c:v>37.325000000000003</c:v>
                </c:pt>
                <c:pt idx="3745">
                  <c:v>37.334000000000003</c:v>
                </c:pt>
                <c:pt idx="3746">
                  <c:v>37.344000000000001</c:v>
                </c:pt>
                <c:pt idx="3747">
                  <c:v>37.353000000000002</c:v>
                </c:pt>
                <c:pt idx="3748">
                  <c:v>37.363</c:v>
                </c:pt>
                <c:pt idx="3749">
                  <c:v>37.372999999999998</c:v>
                </c:pt>
                <c:pt idx="3750">
                  <c:v>37.381999999999998</c:v>
                </c:pt>
                <c:pt idx="3751">
                  <c:v>37.392000000000003</c:v>
                </c:pt>
                <c:pt idx="3752">
                  <c:v>37.402000000000001</c:v>
                </c:pt>
                <c:pt idx="3753">
                  <c:v>37.411000000000001</c:v>
                </c:pt>
                <c:pt idx="3754">
                  <c:v>37.420999999999999</c:v>
                </c:pt>
                <c:pt idx="3755">
                  <c:v>37.430999999999997</c:v>
                </c:pt>
                <c:pt idx="3756">
                  <c:v>37.441000000000003</c:v>
                </c:pt>
                <c:pt idx="3757">
                  <c:v>37.451000000000001</c:v>
                </c:pt>
                <c:pt idx="3758">
                  <c:v>37.46</c:v>
                </c:pt>
                <c:pt idx="3759">
                  <c:v>37.47</c:v>
                </c:pt>
                <c:pt idx="3760">
                  <c:v>37.479999999999997</c:v>
                </c:pt>
                <c:pt idx="3761">
                  <c:v>37.488</c:v>
                </c:pt>
                <c:pt idx="3762">
                  <c:v>37.499000000000002</c:v>
                </c:pt>
                <c:pt idx="3763">
                  <c:v>37.508000000000003</c:v>
                </c:pt>
                <c:pt idx="3764">
                  <c:v>37.518000000000001</c:v>
                </c:pt>
                <c:pt idx="3765">
                  <c:v>37.527000000000001</c:v>
                </c:pt>
                <c:pt idx="3766">
                  <c:v>37.537999999999997</c:v>
                </c:pt>
                <c:pt idx="3767">
                  <c:v>37.548000000000002</c:v>
                </c:pt>
                <c:pt idx="3768">
                  <c:v>37.555999999999997</c:v>
                </c:pt>
                <c:pt idx="3769">
                  <c:v>37.566000000000003</c:v>
                </c:pt>
                <c:pt idx="3770">
                  <c:v>37.576000000000001</c:v>
                </c:pt>
                <c:pt idx="3771">
                  <c:v>37.585999999999999</c:v>
                </c:pt>
                <c:pt idx="3772">
                  <c:v>37.595999999999997</c:v>
                </c:pt>
                <c:pt idx="3773">
                  <c:v>37.606999999999999</c:v>
                </c:pt>
                <c:pt idx="3774">
                  <c:v>37.616</c:v>
                </c:pt>
                <c:pt idx="3775">
                  <c:v>37.625999999999998</c:v>
                </c:pt>
                <c:pt idx="3776">
                  <c:v>37.634999999999998</c:v>
                </c:pt>
                <c:pt idx="3777">
                  <c:v>37.646000000000001</c:v>
                </c:pt>
                <c:pt idx="3778">
                  <c:v>37.655000000000001</c:v>
                </c:pt>
                <c:pt idx="3779">
                  <c:v>37.664000000000001</c:v>
                </c:pt>
                <c:pt idx="3780">
                  <c:v>37.673999999999999</c:v>
                </c:pt>
                <c:pt idx="3781">
                  <c:v>37.685000000000002</c:v>
                </c:pt>
                <c:pt idx="3782">
                  <c:v>37.694000000000003</c:v>
                </c:pt>
                <c:pt idx="3783">
                  <c:v>37.704999999999998</c:v>
                </c:pt>
                <c:pt idx="3784">
                  <c:v>37.713999999999999</c:v>
                </c:pt>
                <c:pt idx="3785">
                  <c:v>37.722999999999999</c:v>
                </c:pt>
                <c:pt idx="3786">
                  <c:v>37.734000000000002</c:v>
                </c:pt>
                <c:pt idx="3787">
                  <c:v>37.743000000000002</c:v>
                </c:pt>
                <c:pt idx="3788">
                  <c:v>37.753999999999998</c:v>
                </c:pt>
                <c:pt idx="3789">
                  <c:v>37.762999999999998</c:v>
                </c:pt>
                <c:pt idx="3790">
                  <c:v>37.771999999999998</c:v>
                </c:pt>
                <c:pt idx="3791">
                  <c:v>37.783000000000001</c:v>
                </c:pt>
                <c:pt idx="3792">
                  <c:v>37.792000000000002</c:v>
                </c:pt>
                <c:pt idx="3793">
                  <c:v>37.802999999999997</c:v>
                </c:pt>
                <c:pt idx="3794">
                  <c:v>37.811999999999998</c:v>
                </c:pt>
                <c:pt idx="3795">
                  <c:v>37.823</c:v>
                </c:pt>
                <c:pt idx="3796">
                  <c:v>37.832000000000001</c:v>
                </c:pt>
                <c:pt idx="3797">
                  <c:v>37.841999999999999</c:v>
                </c:pt>
                <c:pt idx="3798">
                  <c:v>37.850999999999999</c:v>
                </c:pt>
                <c:pt idx="3799">
                  <c:v>37.862000000000002</c:v>
                </c:pt>
                <c:pt idx="3800">
                  <c:v>37.871000000000002</c:v>
                </c:pt>
                <c:pt idx="3801">
                  <c:v>37.880000000000003</c:v>
                </c:pt>
                <c:pt idx="3802">
                  <c:v>37.890999999999998</c:v>
                </c:pt>
                <c:pt idx="3803">
                  <c:v>37.9</c:v>
                </c:pt>
                <c:pt idx="3804">
                  <c:v>37.909999999999997</c:v>
                </c:pt>
                <c:pt idx="3805">
                  <c:v>37.918999999999997</c:v>
                </c:pt>
                <c:pt idx="3806">
                  <c:v>37.929000000000002</c:v>
                </c:pt>
                <c:pt idx="3807">
                  <c:v>37.939</c:v>
                </c:pt>
                <c:pt idx="3808">
                  <c:v>37.948</c:v>
                </c:pt>
                <c:pt idx="3809">
                  <c:v>37.959000000000003</c:v>
                </c:pt>
                <c:pt idx="3810">
                  <c:v>37.968000000000004</c:v>
                </c:pt>
                <c:pt idx="3811">
                  <c:v>37.978999999999999</c:v>
                </c:pt>
                <c:pt idx="3812">
                  <c:v>37.988</c:v>
                </c:pt>
                <c:pt idx="3813">
                  <c:v>37.997</c:v>
                </c:pt>
                <c:pt idx="3814">
                  <c:v>38.008000000000003</c:v>
                </c:pt>
                <c:pt idx="3815">
                  <c:v>38.017000000000003</c:v>
                </c:pt>
                <c:pt idx="3816">
                  <c:v>38.026000000000003</c:v>
                </c:pt>
                <c:pt idx="3817">
                  <c:v>38.036999999999999</c:v>
                </c:pt>
                <c:pt idx="3818">
                  <c:v>38.045999999999999</c:v>
                </c:pt>
                <c:pt idx="3819">
                  <c:v>38.055</c:v>
                </c:pt>
                <c:pt idx="3820">
                  <c:v>38.064999999999998</c:v>
                </c:pt>
                <c:pt idx="3821">
                  <c:v>38.073999999999998</c:v>
                </c:pt>
                <c:pt idx="3822">
                  <c:v>38.084000000000003</c:v>
                </c:pt>
                <c:pt idx="3823">
                  <c:v>38.093000000000004</c:v>
                </c:pt>
                <c:pt idx="3824">
                  <c:v>38.103999999999999</c:v>
                </c:pt>
                <c:pt idx="3825">
                  <c:v>38.113</c:v>
                </c:pt>
                <c:pt idx="3826">
                  <c:v>38.122999999999998</c:v>
                </c:pt>
                <c:pt idx="3827">
                  <c:v>38.133000000000003</c:v>
                </c:pt>
                <c:pt idx="3828">
                  <c:v>38.143000000000001</c:v>
                </c:pt>
                <c:pt idx="3829">
                  <c:v>38.152999999999999</c:v>
                </c:pt>
                <c:pt idx="3830">
                  <c:v>38.162999999999997</c:v>
                </c:pt>
                <c:pt idx="3831">
                  <c:v>38.173999999999999</c:v>
                </c:pt>
                <c:pt idx="3832">
                  <c:v>38.183</c:v>
                </c:pt>
                <c:pt idx="3833">
                  <c:v>38.192999999999998</c:v>
                </c:pt>
                <c:pt idx="3834">
                  <c:v>38.201999999999998</c:v>
                </c:pt>
                <c:pt idx="3835">
                  <c:v>38.213000000000001</c:v>
                </c:pt>
                <c:pt idx="3836">
                  <c:v>38.222000000000001</c:v>
                </c:pt>
                <c:pt idx="3837">
                  <c:v>38.231999999999999</c:v>
                </c:pt>
                <c:pt idx="3838">
                  <c:v>38.241999999999997</c:v>
                </c:pt>
                <c:pt idx="3839">
                  <c:v>38.250999999999998</c:v>
                </c:pt>
                <c:pt idx="3840">
                  <c:v>38.262</c:v>
                </c:pt>
                <c:pt idx="3841">
                  <c:v>38.271000000000001</c:v>
                </c:pt>
                <c:pt idx="3842">
                  <c:v>38.280999999999999</c:v>
                </c:pt>
                <c:pt idx="3843">
                  <c:v>38.290999999999997</c:v>
                </c:pt>
                <c:pt idx="3844">
                  <c:v>38.301000000000002</c:v>
                </c:pt>
                <c:pt idx="3845">
                  <c:v>38.311</c:v>
                </c:pt>
                <c:pt idx="3846">
                  <c:v>38.320999999999998</c:v>
                </c:pt>
                <c:pt idx="3847">
                  <c:v>38.33</c:v>
                </c:pt>
                <c:pt idx="3848">
                  <c:v>38.341000000000001</c:v>
                </c:pt>
                <c:pt idx="3849">
                  <c:v>38.350999999999999</c:v>
                </c:pt>
                <c:pt idx="3850">
                  <c:v>38.36</c:v>
                </c:pt>
                <c:pt idx="3851">
                  <c:v>38.369999999999997</c:v>
                </c:pt>
                <c:pt idx="3852">
                  <c:v>38.380000000000003</c:v>
                </c:pt>
                <c:pt idx="3853">
                  <c:v>38.39</c:v>
                </c:pt>
                <c:pt idx="3854">
                  <c:v>38.399000000000001</c:v>
                </c:pt>
                <c:pt idx="3855">
                  <c:v>38.409999999999997</c:v>
                </c:pt>
                <c:pt idx="3856">
                  <c:v>38.418999999999997</c:v>
                </c:pt>
                <c:pt idx="3857">
                  <c:v>38.43</c:v>
                </c:pt>
                <c:pt idx="3858">
                  <c:v>38.439</c:v>
                </c:pt>
                <c:pt idx="3859">
                  <c:v>38.448999999999998</c:v>
                </c:pt>
                <c:pt idx="3860">
                  <c:v>38.46</c:v>
                </c:pt>
                <c:pt idx="3861">
                  <c:v>38.469000000000001</c:v>
                </c:pt>
                <c:pt idx="3862">
                  <c:v>38.478999999999999</c:v>
                </c:pt>
                <c:pt idx="3863">
                  <c:v>38.488</c:v>
                </c:pt>
                <c:pt idx="3864">
                  <c:v>38.499000000000002</c:v>
                </c:pt>
                <c:pt idx="3865">
                  <c:v>38.509</c:v>
                </c:pt>
                <c:pt idx="3866">
                  <c:v>38.518000000000001</c:v>
                </c:pt>
                <c:pt idx="3867">
                  <c:v>38.529000000000003</c:v>
                </c:pt>
                <c:pt idx="3868">
                  <c:v>38.537999999999997</c:v>
                </c:pt>
                <c:pt idx="3869">
                  <c:v>38.548000000000002</c:v>
                </c:pt>
                <c:pt idx="3870">
                  <c:v>38.557000000000002</c:v>
                </c:pt>
                <c:pt idx="3871">
                  <c:v>38.567</c:v>
                </c:pt>
                <c:pt idx="3872">
                  <c:v>38.576999999999998</c:v>
                </c:pt>
                <c:pt idx="3873">
                  <c:v>38.587000000000003</c:v>
                </c:pt>
                <c:pt idx="3874">
                  <c:v>38.595999999999997</c:v>
                </c:pt>
                <c:pt idx="3875">
                  <c:v>38.606999999999999</c:v>
                </c:pt>
                <c:pt idx="3876">
                  <c:v>38.615000000000002</c:v>
                </c:pt>
                <c:pt idx="3877">
                  <c:v>38.625</c:v>
                </c:pt>
                <c:pt idx="3878">
                  <c:v>38.636000000000003</c:v>
                </c:pt>
                <c:pt idx="3879">
                  <c:v>38.645000000000003</c:v>
                </c:pt>
                <c:pt idx="3880">
                  <c:v>38.655000000000001</c:v>
                </c:pt>
                <c:pt idx="3881">
                  <c:v>38.664999999999999</c:v>
                </c:pt>
                <c:pt idx="3882">
                  <c:v>38.673999999999999</c:v>
                </c:pt>
                <c:pt idx="3883">
                  <c:v>38.683999999999997</c:v>
                </c:pt>
                <c:pt idx="3884">
                  <c:v>38.694000000000003</c:v>
                </c:pt>
                <c:pt idx="3885">
                  <c:v>38.704000000000001</c:v>
                </c:pt>
                <c:pt idx="3886">
                  <c:v>38.713000000000001</c:v>
                </c:pt>
                <c:pt idx="3887">
                  <c:v>38.723999999999997</c:v>
                </c:pt>
                <c:pt idx="3888">
                  <c:v>38.732999999999997</c:v>
                </c:pt>
                <c:pt idx="3889">
                  <c:v>38.744</c:v>
                </c:pt>
                <c:pt idx="3890">
                  <c:v>38.753</c:v>
                </c:pt>
                <c:pt idx="3891">
                  <c:v>38.762999999999998</c:v>
                </c:pt>
                <c:pt idx="3892">
                  <c:v>38.773000000000003</c:v>
                </c:pt>
                <c:pt idx="3893">
                  <c:v>38.783000000000001</c:v>
                </c:pt>
                <c:pt idx="3894">
                  <c:v>38.792000000000002</c:v>
                </c:pt>
                <c:pt idx="3895">
                  <c:v>38.802999999999997</c:v>
                </c:pt>
                <c:pt idx="3896">
                  <c:v>38.811999999999998</c:v>
                </c:pt>
                <c:pt idx="3897">
                  <c:v>38.823</c:v>
                </c:pt>
                <c:pt idx="3898">
                  <c:v>38.832000000000001</c:v>
                </c:pt>
                <c:pt idx="3899">
                  <c:v>38.841999999999999</c:v>
                </c:pt>
                <c:pt idx="3900">
                  <c:v>38.851999999999997</c:v>
                </c:pt>
                <c:pt idx="3901">
                  <c:v>38.862000000000002</c:v>
                </c:pt>
                <c:pt idx="3902">
                  <c:v>38.872</c:v>
                </c:pt>
                <c:pt idx="3903">
                  <c:v>38.881999999999998</c:v>
                </c:pt>
                <c:pt idx="3904">
                  <c:v>38.890999999999998</c:v>
                </c:pt>
                <c:pt idx="3905">
                  <c:v>38.9</c:v>
                </c:pt>
                <c:pt idx="3906">
                  <c:v>38.909999999999997</c:v>
                </c:pt>
                <c:pt idx="3907">
                  <c:v>38.92</c:v>
                </c:pt>
                <c:pt idx="3908">
                  <c:v>38.93</c:v>
                </c:pt>
                <c:pt idx="3909">
                  <c:v>38.939</c:v>
                </c:pt>
                <c:pt idx="3910">
                  <c:v>38.950000000000003</c:v>
                </c:pt>
                <c:pt idx="3911">
                  <c:v>38.959000000000003</c:v>
                </c:pt>
                <c:pt idx="3912">
                  <c:v>38.969000000000001</c:v>
                </c:pt>
                <c:pt idx="3913">
                  <c:v>38.979999999999997</c:v>
                </c:pt>
                <c:pt idx="3914">
                  <c:v>38.99</c:v>
                </c:pt>
                <c:pt idx="3915">
                  <c:v>38.999000000000002</c:v>
                </c:pt>
                <c:pt idx="3916">
                  <c:v>39.009</c:v>
                </c:pt>
                <c:pt idx="3917">
                  <c:v>39.018999999999998</c:v>
                </c:pt>
                <c:pt idx="3918">
                  <c:v>39.029000000000003</c:v>
                </c:pt>
                <c:pt idx="3919">
                  <c:v>39.039000000000001</c:v>
                </c:pt>
                <c:pt idx="3920">
                  <c:v>39.048999999999999</c:v>
                </c:pt>
                <c:pt idx="3921">
                  <c:v>39.058999999999997</c:v>
                </c:pt>
                <c:pt idx="3922">
                  <c:v>39.069000000000003</c:v>
                </c:pt>
                <c:pt idx="3923">
                  <c:v>39.078000000000003</c:v>
                </c:pt>
                <c:pt idx="3924">
                  <c:v>39.088999999999999</c:v>
                </c:pt>
                <c:pt idx="3925">
                  <c:v>39.097999999999999</c:v>
                </c:pt>
                <c:pt idx="3926">
                  <c:v>39.107999999999997</c:v>
                </c:pt>
                <c:pt idx="3927">
                  <c:v>39.116999999999997</c:v>
                </c:pt>
                <c:pt idx="3928">
                  <c:v>39.127000000000002</c:v>
                </c:pt>
                <c:pt idx="3929">
                  <c:v>39.137</c:v>
                </c:pt>
                <c:pt idx="3930">
                  <c:v>39.148000000000003</c:v>
                </c:pt>
                <c:pt idx="3931">
                  <c:v>39.156999999999996</c:v>
                </c:pt>
                <c:pt idx="3932">
                  <c:v>39.167999999999999</c:v>
                </c:pt>
                <c:pt idx="3933">
                  <c:v>39.177</c:v>
                </c:pt>
                <c:pt idx="3934">
                  <c:v>39.186</c:v>
                </c:pt>
                <c:pt idx="3935">
                  <c:v>39.197000000000003</c:v>
                </c:pt>
                <c:pt idx="3936">
                  <c:v>39.207000000000001</c:v>
                </c:pt>
                <c:pt idx="3937">
                  <c:v>39.216999999999999</c:v>
                </c:pt>
                <c:pt idx="3938">
                  <c:v>39.226999999999997</c:v>
                </c:pt>
                <c:pt idx="3939">
                  <c:v>39.237000000000002</c:v>
                </c:pt>
                <c:pt idx="3940">
                  <c:v>39.246000000000002</c:v>
                </c:pt>
                <c:pt idx="3941">
                  <c:v>39.256999999999998</c:v>
                </c:pt>
                <c:pt idx="3942">
                  <c:v>39.265999999999998</c:v>
                </c:pt>
                <c:pt idx="3943">
                  <c:v>39.277000000000001</c:v>
                </c:pt>
                <c:pt idx="3944">
                  <c:v>39.286000000000001</c:v>
                </c:pt>
                <c:pt idx="3945">
                  <c:v>39.295999999999999</c:v>
                </c:pt>
                <c:pt idx="3946">
                  <c:v>39.305999999999997</c:v>
                </c:pt>
                <c:pt idx="3947">
                  <c:v>39.316000000000003</c:v>
                </c:pt>
                <c:pt idx="3948">
                  <c:v>39.326000000000001</c:v>
                </c:pt>
                <c:pt idx="3949">
                  <c:v>39.335999999999999</c:v>
                </c:pt>
                <c:pt idx="3950">
                  <c:v>39.345999999999997</c:v>
                </c:pt>
                <c:pt idx="3951">
                  <c:v>39.356000000000002</c:v>
                </c:pt>
                <c:pt idx="3952">
                  <c:v>39.366</c:v>
                </c:pt>
                <c:pt idx="3953">
                  <c:v>39.375999999999998</c:v>
                </c:pt>
                <c:pt idx="3954">
                  <c:v>39.386000000000003</c:v>
                </c:pt>
                <c:pt idx="3955">
                  <c:v>39.395000000000003</c:v>
                </c:pt>
                <c:pt idx="3956">
                  <c:v>39.405000000000001</c:v>
                </c:pt>
                <c:pt idx="3957">
                  <c:v>39.414999999999999</c:v>
                </c:pt>
                <c:pt idx="3958">
                  <c:v>39.424999999999997</c:v>
                </c:pt>
                <c:pt idx="3959">
                  <c:v>39.433999999999997</c:v>
                </c:pt>
                <c:pt idx="3960">
                  <c:v>39.444000000000003</c:v>
                </c:pt>
                <c:pt idx="3961">
                  <c:v>39.454000000000001</c:v>
                </c:pt>
                <c:pt idx="3962">
                  <c:v>39.463999999999999</c:v>
                </c:pt>
                <c:pt idx="3963">
                  <c:v>39.475000000000001</c:v>
                </c:pt>
                <c:pt idx="3964">
                  <c:v>39.484000000000002</c:v>
                </c:pt>
                <c:pt idx="3965">
                  <c:v>39.494</c:v>
                </c:pt>
                <c:pt idx="3966">
                  <c:v>39.503999999999998</c:v>
                </c:pt>
                <c:pt idx="3967">
                  <c:v>39.514000000000003</c:v>
                </c:pt>
                <c:pt idx="3968">
                  <c:v>39.524000000000001</c:v>
                </c:pt>
                <c:pt idx="3969">
                  <c:v>39.533999999999999</c:v>
                </c:pt>
                <c:pt idx="3970">
                  <c:v>39.543999999999997</c:v>
                </c:pt>
                <c:pt idx="3971">
                  <c:v>39.552999999999997</c:v>
                </c:pt>
                <c:pt idx="3972">
                  <c:v>39.564</c:v>
                </c:pt>
                <c:pt idx="3973">
                  <c:v>39.573</c:v>
                </c:pt>
                <c:pt idx="3974">
                  <c:v>39.584000000000003</c:v>
                </c:pt>
                <c:pt idx="3975">
                  <c:v>39.593000000000004</c:v>
                </c:pt>
                <c:pt idx="3976">
                  <c:v>39.603000000000002</c:v>
                </c:pt>
                <c:pt idx="3977">
                  <c:v>39.612000000000002</c:v>
                </c:pt>
                <c:pt idx="3978">
                  <c:v>39.622999999999998</c:v>
                </c:pt>
                <c:pt idx="3979">
                  <c:v>39.633000000000003</c:v>
                </c:pt>
                <c:pt idx="3980">
                  <c:v>39.643000000000001</c:v>
                </c:pt>
                <c:pt idx="3981">
                  <c:v>39.652999999999999</c:v>
                </c:pt>
                <c:pt idx="3982">
                  <c:v>39.662999999999997</c:v>
                </c:pt>
                <c:pt idx="3983">
                  <c:v>39.671999999999997</c:v>
                </c:pt>
                <c:pt idx="3984">
                  <c:v>39.682000000000002</c:v>
                </c:pt>
                <c:pt idx="3985">
                  <c:v>39.692999999999998</c:v>
                </c:pt>
                <c:pt idx="3986">
                  <c:v>39.701999999999998</c:v>
                </c:pt>
                <c:pt idx="3987">
                  <c:v>39.712000000000003</c:v>
                </c:pt>
                <c:pt idx="3988">
                  <c:v>39.722999999999999</c:v>
                </c:pt>
                <c:pt idx="3989">
                  <c:v>39.731999999999999</c:v>
                </c:pt>
                <c:pt idx="3990">
                  <c:v>39.741</c:v>
                </c:pt>
                <c:pt idx="3991">
                  <c:v>39.752000000000002</c:v>
                </c:pt>
                <c:pt idx="3992">
                  <c:v>39.762</c:v>
                </c:pt>
                <c:pt idx="3993">
                  <c:v>39.771000000000001</c:v>
                </c:pt>
                <c:pt idx="3994">
                  <c:v>39.781999999999996</c:v>
                </c:pt>
                <c:pt idx="3995">
                  <c:v>39.790999999999997</c:v>
                </c:pt>
                <c:pt idx="3996">
                  <c:v>39.799999999999997</c:v>
                </c:pt>
                <c:pt idx="3997">
                  <c:v>39.811</c:v>
                </c:pt>
                <c:pt idx="3998">
                  <c:v>39.820999999999998</c:v>
                </c:pt>
                <c:pt idx="3999">
                  <c:v>39.831000000000003</c:v>
                </c:pt>
                <c:pt idx="4000">
                  <c:v>39.840000000000003</c:v>
                </c:pt>
                <c:pt idx="4001">
                  <c:v>39.850999999999999</c:v>
                </c:pt>
                <c:pt idx="4002">
                  <c:v>39.860999999999997</c:v>
                </c:pt>
                <c:pt idx="4003">
                  <c:v>39.869999999999997</c:v>
                </c:pt>
                <c:pt idx="4004">
                  <c:v>39.881</c:v>
                </c:pt>
                <c:pt idx="4005">
                  <c:v>39.89</c:v>
                </c:pt>
                <c:pt idx="4006">
                  <c:v>39.9</c:v>
                </c:pt>
                <c:pt idx="4007">
                  <c:v>39.909999999999997</c:v>
                </c:pt>
                <c:pt idx="4008">
                  <c:v>39.918999999999997</c:v>
                </c:pt>
                <c:pt idx="4009">
                  <c:v>39.929000000000002</c:v>
                </c:pt>
                <c:pt idx="4010">
                  <c:v>39.94</c:v>
                </c:pt>
                <c:pt idx="4011">
                  <c:v>39.948999999999998</c:v>
                </c:pt>
                <c:pt idx="4012">
                  <c:v>39.959000000000003</c:v>
                </c:pt>
                <c:pt idx="4013">
                  <c:v>39.968000000000004</c:v>
                </c:pt>
                <c:pt idx="4014">
                  <c:v>39.978999999999999</c:v>
                </c:pt>
                <c:pt idx="4015">
                  <c:v>39.988999999999997</c:v>
                </c:pt>
                <c:pt idx="4016">
                  <c:v>39.997999999999998</c:v>
                </c:pt>
                <c:pt idx="4017">
                  <c:v>40.009</c:v>
                </c:pt>
                <c:pt idx="4018">
                  <c:v>40.018000000000001</c:v>
                </c:pt>
                <c:pt idx="4019">
                  <c:v>40.029000000000003</c:v>
                </c:pt>
                <c:pt idx="4020">
                  <c:v>40.037999999999997</c:v>
                </c:pt>
                <c:pt idx="4021">
                  <c:v>40.048000000000002</c:v>
                </c:pt>
                <c:pt idx="4022">
                  <c:v>40.057000000000002</c:v>
                </c:pt>
                <c:pt idx="4023">
                  <c:v>40.067</c:v>
                </c:pt>
                <c:pt idx="4024">
                  <c:v>40.078000000000003</c:v>
                </c:pt>
                <c:pt idx="4025">
                  <c:v>40.087000000000003</c:v>
                </c:pt>
                <c:pt idx="4026">
                  <c:v>40.097999999999999</c:v>
                </c:pt>
                <c:pt idx="4027">
                  <c:v>40.106999999999999</c:v>
                </c:pt>
                <c:pt idx="4028">
                  <c:v>40.116999999999997</c:v>
                </c:pt>
                <c:pt idx="4029">
                  <c:v>40.127000000000002</c:v>
                </c:pt>
                <c:pt idx="4030">
                  <c:v>40.136000000000003</c:v>
                </c:pt>
                <c:pt idx="4031">
                  <c:v>40.146000000000001</c:v>
                </c:pt>
                <c:pt idx="4032">
                  <c:v>40.155999999999999</c:v>
                </c:pt>
                <c:pt idx="4033">
                  <c:v>40.165999999999997</c:v>
                </c:pt>
                <c:pt idx="4034">
                  <c:v>40.176000000000002</c:v>
                </c:pt>
                <c:pt idx="4035">
                  <c:v>40.186</c:v>
                </c:pt>
                <c:pt idx="4036">
                  <c:v>40.195</c:v>
                </c:pt>
                <c:pt idx="4037">
                  <c:v>40.206000000000003</c:v>
                </c:pt>
                <c:pt idx="4038">
                  <c:v>40.215000000000003</c:v>
                </c:pt>
                <c:pt idx="4039">
                  <c:v>40.225000000000001</c:v>
                </c:pt>
                <c:pt idx="4040">
                  <c:v>40.234999999999999</c:v>
                </c:pt>
                <c:pt idx="4041">
                  <c:v>40.244</c:v>
                </c:pt>
                <c:pt idx="4042">
                  <c:v>40.255000000000003</c:v>
                </c:pt>
                <c:pt idx="4043">
                  <c:v>40.264000000000003</c:v>
                </c:pt>
                <c:pt idx="4044">
                  <c:v>40.274000000000001</c:v>
                </c:pt>
                <c:pt idx="4045">
                  <c:v>40.283999999999999</c:v>
                </c:pt>
                <c:pt idx="4046">
                  <c:v>40.295000000000002</c:v>
                </c:pt>
                <c:pt idx="4047">
                  <c:v>40.304000000000002</c:v>
                </c:pt>
                <c:pt idx="4048">
                  <c:v>40.314</c:v>
                </c:pt>
                <c:pt idx="4049">
                  <c:v>40.323999999999998</c:v>
                </c:pt>
                <c:pt idx="4050">
                  <c:v>40.334000000000003</c:v>
                </c:pt>
                <c:pt idx="4051">
                  <c:v>40.344000000000001</c:v>
                </c:pt>
                <c:pt idx="4052">
                  <c:v>40.353000000000002</c:v>
                </c:pt>
                <c:pt idx="4053">
                  <c:v>40.363999999999997</c:v>
                </c:pt>
                <c:pt idx="4054">
                  <c:v>40.372999999999998</c:v>
                </c:pt>
                <c:pt idx="4055">
                  <c:v>40.383000000000003</c:v>
                </c:pt>
                <c:pt idx="4056">
                  <c:v>40.392000000000003</c:v>
                </c:pt>
                <c:pt idx="4057">
                  <c:v>40.402000000000001</c:v>
                </c:pt>
                <c:pt idx="4058">
                  <c:v>40.411999999999999</c:v>
                </c:pt>
                <c:pt idx="4059">
                  <c:v>40.421999999999997</c:v>
                </c:pt>
                <c:pt idx="4060">
                  <c:v>40.432000000000002</c:v>
                </c:pt>
                <c:pt idx="4061">
                  <c:v>40.442</c:v>
                </c:pt>
                <c:pt idx="4062">
                  <c:v>40.451999999999998</c:v>
                </c:pt>
                <c:pt idx="4063">
                  <c:v>40.462000000000003</c:v>
                </c:pt>
                <c:pt idx="4064">
                  <c:v>40.472999999999999</c:v>
                </c:pt>
                <c:pt idx="4065">
                  <c:v>40.481999999999999</c:v>
                </c:pt>
                <c:pt idx="4066">
                  <c:v>40.491999999999997</c:v>
                </c:pt>
                <c:pt idx="4067">
                  <c:v>40.502000000000002</c:v>
                </c:pt>
                <c:pt idx="4068">
                  <c:v>40.511000000000003</c:v>
                </c:pt>
                <c:pt idx="4069">
                  <c:v>40.521999999999998</c:v>
                </c:pt>
                <c:pt idx="4070">
                  <c:v>40.531999999999996</c:v>
                </c:pt>
                <c:pt idx="4071">
                  <c:v>40.540999999999997</c:v>
                </c:pt>
                <c:pt idx="4072">
                  <c:v>40.551000000000002</c:v>
                </c:pt>
                <c:pt idx="4073">
                  <c:v>40.561</c:v>
                </c:pt>
                <c:pt idx="4074">
                  <c:v>40.57</c:v>
                </c:pt>
                <c:pt idx="4075">
                  <c:v>40.581000000000003</c:v>
                </c:pt>
                <c:pt idx="4076">
                  <c:v>40.590000000000003</c:v>
                </c:pt>
                <c:pt idx="4077">
                  <c:v>40.600999999999999</c:v>
                </c:pt>
                <c:pt idx="4078">
                  <c:v>40.61</c:v>
                </c:pt>
                <c:pt idx="4079">
                  <c:v>40.619999999999997</c:v>
                </c:pt>
                <c:pt idx="4080">
                  <c:v>40.628999999999998</c:v>
                </c:pt>
                <c:pt idx="4081">
                  <c:v>40.639000000000003</c:v>
                </c:pt>
                <c:pt idx="4082">
                  <c:v>40.65</c:v>
                </c:pt>
                <c:pt idx="4083">
                  <c:v>40.658999999999999</c:v>
                </c:pt>
                <c:pt idx="4084">
                  <c:v>40.668999999999997</c:v>
                </c:pt>
                <c:pt idx="4085">
                  <c:v>40.68</c:v>
                </c:pt>
                <c:pt idx="4086">
                  <c:v>40.689</c:v>
                </c:pt>
                <c:pt idx="4087">
                  <c:v>40.698999999999998</c:v>
                </c:pt>
                <c:pt idx="4088">
                  <c:v>40.709000000000003</c:v>
                </c:pt>
                <c:pt idx="4089">
                  <c:v>40.718000000000004</c:v>
                </c:pt>
                <c:pt idx="4090">
                  <c:v>40.728999999999999</c:v>
                </c:pt>
                <c:pt idx="4091">
                  <c:v>40.738</c:v>
                </c:pt>
                <c:pt idx="4092">
                  <c:v>40.747</c:v>
                </c:pt>
                <c:pt idx="4093">
                  <c:v>40.758000000000003</c:v>
                </c:pt>
                <c:pt idx="4094">
                  <c:v>40.767000000000003</c:v>
                </c:pt>
                <c:pt idx="4095">
                  <c:v>40.777000000000001</c:v>
                </c:pt>
                <c:pt idx="4096">
                  <c:v>40.786999999999999</c:v>
                </c:pt>
                <c:pt idx="4097">
                  <c:v>40.796999999999997</c:v>
                </c:pt>
                <c:pt idx="4098">
                  <c:v>40.807000000000002</c:v>
                </c:pt>
                <c:pt idx="4099">
                  <c:v>40.816000000000003</c:v>
                </c:pt>
                <c:pt idx="4100">
                  <c:v>40.826999999999998</c:v>
                </c:pt>
                <c:pt idx="4101">
                  <c:v>40.835999999999999</c:v>
                </c:pt>
                <c:pt idx="4102">
                  <c:v>40.845999999999997</c:v>
                </c:pt>
                <c:pt idx="4103">
                  <c:v>40.856999999999999</c:v>
                </c:pt>
                <c:pt idx="4104">
                  <c:v>40.866</c:v>
                </c:pt>
                <c:pt idx="4105">
                  <c:v>40.875999999999998</c:v>
                </c:pt>
                <c:pt idx="4106">
                  <c:v>40.884999999999998</c:v>
                </c:pt>
                <c:pt idx="4107">
                  <c:v>40.895000000000003</c:v>
                </c:pt>
                <c:pt idx="4108">
                  <c:v>40.905000000000001</c:v>
                </c:pt>
                <c:pt idx="4109">
                  <c:v>40.912999999999997</c:v>
                </c:pt>
                <c:pt idx="4110">
                  <c:v>40.923000000000002</c:v>
                </c:pt>
                <c:pt idx="4111">
                  <c:v>40.933</c:v>
                </c:pt>
                <c:pt idx="4112">
                  <c:v>40.942999999999998</c:v>
                </c:pt>
                <c:pt idx="4113">
                  <c:v>40.953000000000003</c:v>
                </c:pt>
                <c:pt idx="4114">
                  <c:v>40.962000000000003</c:v>
                </c:pt>
                <c:pt idx="4115">
                  <c:v>40.972999999999999</c:v>
                </c:pt>
                <c:pt idx="4116">
                  <c:v>40.982999999999997</c:v>
                </c:pt>
                <c:pt idx="4117">
                  <c:v>40.991999999999997</c:v>
                </c:pt>
                <c:pt idx="4118">
                  <c:v>41.002000000000002</c:v>
                </c:pt>
                <c:pt idx="4119">
                  <c:v>41.012</c:v>
                </c:pt>
                <c:pt idx="4120">
                  <c:v>41.021999999999998</c:v>
                </c:pt>
                <c:pt idx="4121">
                  <c:v>41.031999999999996</c:v>
                </c:pt>
                <c:pt idx="4122">
                  <c:v>41.040999999999997</c:v>
                </c:pt>
                <c:pt idx="4123">
                  <c:v>41.051000000000002</c:v>
                </c:pt>
                <c:pt idx="4124">
                  <c:v>41.06</c:v>
                </c:pt>
                <c:pt idx="4125">
                  <c:v>41.070999999999998</c:v>
                </c:pt>
                <c:pt idx="4126">
                  <c:v>41.08</c:v>
                </c:pt>
                <c:pt idx="4127">
                  <c:v>41.09</c:v>
                </c:pt>
                <c:pt idx="4128">
                  <c:v>41.098999999999997</c:v>
                </c:pt>
                <c:pt idx="4129">
                  <c:v>41.109000000000002</c:v>
                </c:pt>
                <c:pt idx="4130">
                  <c:v>41.118000000000002</c:v>
                </c:pt>
                <c:pt idx="4131">
                  <c:v>41.128</c:v>
                </c:pt>
                <c:pt idx="4132">
                  <c:v>41.137999999999998</c:v>
                </c:pt>
                <c:pt idx="4133">
                  <c:v>41.146999999999998</c:v>
                </c:pt>
                <c:pt idx="4134">
                  <c:v>41.156999999999996</c:v>
                </c:pt>
                <c:pt idx="4135">
                  <c:v>41.167999999999999</c:v>
                </c:pt>
                <c:pt idx="4136">
                  <c:v>41.177</c:v>
                </c:pt>
                <c:pt idx="4137">
                  <c:v>41.186999999999998</c:v>
                </c:pt>
                <c:pt idx="4138">
                  <c:v>41.195999999999998</c:v>
                </c:pt>
                <c:pt idx="4139">
                  <c:v>41.207000000000001</c:v>
                </c:pt>
                <c:pt idx="4140">
                  <c:v>41.216999999999999</c:v>
                </c:pt>
                <c:pt idx="4141">
                  <c:v>41.225999999999999</c:v>
                </c:pt>
                <c:pt idx="4142">
                  <c:v>41.237000000000002</c:v>
                </c:pt>
                <c:pt idx="4143">
                  <c:v>41.246000000000002</c:v>
                </c:pt>
                <c:pt idx="4144">
                  <c:v>41.255000000000003</c:v>
                </c:pt>
                <c:pt idx="4145">
                  <c:v>41.265999999999998</c:v>
                </c:pt>
                <c:pt idx="4146">
                  <c:v>41.274999999999999</c:v>
                </c:pt>
                <c:pt idx="4147">
                  <c:v>41.284999999999997</c:v>
                </c:pt>
                <c:pt idx="4148">
                  <c:v>41.293999999999997</c:v>
                </c:pt>
                <c:pt idx="4149">
                  <c:v>41.305</c:v>
                </c:pt>
                <c:pt idx="4150">
                  <c:v>41.314999999999998</c:v>
                </c:pt>
                <c:pt idx="4151">
                  <c:v>41.325000000000003</c:v>
                </c:pt>
                <c:pt idx="4152">
                  <c:v>41.334000000000003</c:v>
                </c:pt>
                <c:pt idx="4153">
                  <c:v>41.344999999999999</c:v>
                </c:pt>
                <c:pt idx="4154">
                  <c:v>41.353999999999999</c:v>
                </c:pt>
                <c:pt idx="4155">
                  <c:v>41.363</c:v>
                </c:pt>
                <c:pt idx="4156">
                  <c:v>41.372999999999998</c:v>
                </c:pt>
                <c:pt idx="4157">
                  <c:v>41.384</c:v>
                </c:pt>
                <c:pt idx="4158">
                  <c:v>41.393000000000001</c:v>
                </c:pt>
                <c:pt idx="4159">
                  <c:v>41.402000000000001</c:v>
                </c:pt>
                <c:pt idx="4160">
                  <c:v>41.411999999999999</c:v>
                </c:pt>
                <c:pt idx="4161">
                  <c:v>41.421999999999997</c:v>
                </c:pt>
                <c:pt idx="4162">
                  <c:v>41.432000000000002</c:v>
                </c:pt>
                <c:pt idx="4163">
                  <c:v>41.441000000000003</c:v>
                </c:pt>
                <c:pt idx="4164">
                  <c:v>41.45</c:v>
                </c:pt>
                <c:pt idx="4165">
                  <c:v>41.46</c:v>
                </c:pt>
                <c:pt idx="4166">
                  <c:v>41.470999999999997</c:v>
                </c:pt>
                <c:pt idx="4167">
                  <c:v>41.481000000000002</c:v>
                </c:pt>
                <c:pt idx="4168">
                  <c:v>41.49</c:v>
                </c:pt>
                <c:pt idx="4169">
                  <c:v>41.5</c:v>
                </c:pt>
                <c:pt idx="4170">
                  <c:v>41.511000000000003</c:v>
                </c:pt>
                <c:pt idx="4171">
                  <c:v>41.52</c:v>
                </c:pt>
                <c:pt idx="4172">
                  <c:v>41.53</c:v>
                </c:pt>
                <c:pt idx="4173">
                  <c:v>41.539000000000001</c:v>
                </c:pt>
                <c:pt idx="4174">
                  <c:v>41.55</c:v>
                </c:pt>
                <c:pt idx="4175">
                  <c:v>41.558999999999997</c:v>
                </c:pt>
                <c:pt idx="4176">
                  <c:v>41.567999999999998</c:v>
                </c:pt>
                <c:pt idx="4177">
                  <c:v>41.578000000000003</c:v>
                </c:pt>
                <c:pt idx="4178">
                  <c:v>41.588000000000001</c:v>
                </c:pt>
                <c:pt idx="4179">
                  <c:v>41.597999999999999</c:v>
                </c:pt>
                <c:pt idx="4180">
                  <c:v>41.606999999999999</c:v>
                </c:pt>
                <c:pt idx="4181">
                  <c:v>41.618000000000002</c:v>
                </c:pt>
                <c:pt idx="4182">
                  <c:v>41.628</c:v>
                </c:pt>
                <c:pt idx="4183">
                  <c:v>41.637</c:v>
                </c:pt>
                <c:pt idx="4184">
                  <c:v>41.648000000000003</c:v>
                </c:pt>
                <c:pt idx="4185">
                  <c:v>41.656999999999996</c:v>
                </c:pt>
                <c:pt idx="4186">
                  <c:v>41.667000000000002</c:v>
                </c:pt>
                <c:pt idx="4187">
                  <c:v>41.676000000000002</c:v>
                </c:pt>
                <c:pt idx="4188">
                  <c:v>41.686999999999998</c:v>
                </c:pt>
                <c:pt idx="4189">
                  <c:v>41.695999999999998</c:v>
                </c:pt>
                <c:pt idx="4190">
                  <c:v>41.706000000000003</c:v>
                </c:pt>
                <c:pt idx="4191">
                  <c:v>41.715000000000003</c:v>
                </c:pt>
                <c:pt idx="4192">
                  <c:v>41.725000000000001</c:v>
                </c:pt>
                <c:pt idx="4193">
                  <c:v>41.734999999999999</c:v>
                </c:pt>
                <c:pt idx="4194">
                  <c:v>41.744</c:v>
                </c:pt>
                <c:pt idx="4195">
                  <c:v>41.753999999999998</c:v>
                </c:pt>
                <c:pt idx="4196">
                  <c:v>41.762999999999998</c:v>
                </c:pt>
                <c:pt idx="4197">
                  <c:v>41.773000000000003</c:v>
                </c:pt>
                <c:pt idx="4198">
                  <c:v>41.783000000000001</c:v>
                </c:pt>
                <c:pt idx="4199">
                  <c:v>41.792999999999999</c:v>
                </c:pt>
                <c:pt idx="4200">
                  <c:v>41.802</c:v>
                </c:pt>
                <c:pt idx="4201">
                  <c:v>41.813000000000002</c:v>
                </c:pt>
                <c:pt idx="4202">
                  <c:v>41.823</c:v>
                </c:pt>
                <c:pt idx="4203">
                  <c:v>41.832000000000001</c:v>
                </c:pt>
                <c:pt idx="4204">
                  <c:v>41.841000000000001</c:v>
                </c:pt>
                <c:pt idx="4205">
                  <c:v>41.851999999999997</c:v>
                </c:pt>
                <c:pt idx="4206">
                  <c:v>41.862000000000002</c:v>
                </c:pt>
                <c:pt idx="4207">
                  <c:v>41.871000000000002</c:v>
                </c:pt>
                <c:pt idx="4208">
                  <c:v>41.88</c:v>
                </c:pt>
                <c:pt idx="4209">
                  <c:v>41.890999999999998</c:v>
                </c:pt>
                <c:pt idx="4210">
                  <c:v>41.9</c:v>
                </c:pt>
                <c:pt idx="4211">
                  <c:v>41.908999999999999</c:v>
                </c:pt>
                <c:pt idx="4212">
                  <c:v>41.918999999999997</c:v>
                </c:pt>
                <c:pt idx="4213">
                  <c:v>41.929000000000002</c:v>
                </c:pt>
                <c:pt idx="4214">
                  <c:v>41.938000000000002</c:v>
                </c:pt>
                <c:pt idx="4215">
                  <c:v>41.948</c:v>
                </c:pt>
                <c:pt idx="4216">
                  <c:v>41.957999999999998</c:v>
                </c:pt>
                <c:pt idx="4217">
                  <c:v>41.968000000000004</c:v>
                </c:pt>
                <c:pt idx="4218">
                  <c:v>41.978000000000002</c:v>
                </c:pt>
                <c:pt idx="4219">
                  <c:v>41.987000000000002</c:v>
                </c:pt>
                <c:pt idx="4220">
                  <c:v>41.997</c:v>
                </c:pt>
                <c:pt idx="4221">
                  <c:v>42.008000000000003</c:v>
                </c:pt>
                <c:pt idx="4222">
                  <c:v>42.017000000000003</c:v>
                </c:pt>
                <c:pt idx="4223">
                  <c:v>42.027000000000001</c:v>
                </c:pt>
                <c:pt idx="4224">
                  <c:v>42.036000000000001</c:v>
                </c:pt>
                <c:pt idx="4225">
                  <c:v>42.045999999999999</c:v>
                </c:pt>
                <c:pt idx="4226">
                  <c:v>42.055999999999997</c:v>
                </c:pt>
                <c:pt idx="4227">
                  <c:v>42.066000000000003</c:v>
                </c:pt>
                <c:pt idx="4228">
                  <c:v>42.075000000000003</c:v>
                </c:pt>
                <c:pt idx="4229">
                  <c:v>42.085000000000001</c:v>
                </c:pt>
                <c:pt idx="4230">
                  <c:v>42.094999999999999</c:v>
                </c:pt>
                <c:pt idx="4231">
                  <c:v>42.104999999999997</c:v>
                </c:pt>
                <c:pt idx="4232">
                  <c:v>42.115000000000002</c:v>
                </c:pt>
                <c:pt idx="4233">
                  <c:v>42.124000000000002</c:v>
                </c:pt>
                <c:pt idx="4234">
                  <c:v>42.134</c:v>
                </c:pt>
                <c:pt idx="4235">
                  <c:v>42.143999999999998</c:v>
                </c:pt>
                <c:pt idx="4236">
                  <c:v>42.154000000000003</c:v>
                </c:pt>
                <c:pt idx="4237">
                  <c:v>42.162999999999997</c:v>
                </c:pt>
                <c:pt idx="4238">
                  <c:v>42.173000000000002</c:v>
                </c:pt>
                <c:pt idx="4239">
                  <c:v>42.183</c:v>
                </c:pt>
                <c:pt idx="4240">
                  <c:v>42.192</c:v>
                </c:pt>
                <c:pt idx="4241">
                  <c:v>42.201999999999998</c:v>
                </c:pt>
                <c:pt idx="4242">
                  <c:v>42.212000000000003</c:v>
                </c:pt>
                <c:pt idx="4243">
                  <c:v>42.222000000000001</c:v>
                </c:pt>
                <c:pt idx="4244">
                  <c:v>42.231000000000002</c:v>
                </c:pt>
                <c:pt idx="4245">
                  <c:v>42.241</c:v>
                </c:pt>
                <c:pt idx="4246">
                  <c:v>42.25</c:v>
                </c:pt>
                <c:pt idx="4247">
                  <c:v>42.259</c:v>
                </c:pt>
                <c:pt idx="4248">
                  <c:v>42.27</c:v>
                </c:pt>
                <c:pt idx="4249">
                  <c:v>42.279000000000003</c:v>
                </c:pt>
                <c:pt idx="4250">
                  <c:v>42.289000000000001</c:v>
                </c:pt>
                <c:pt idx="4251">
                  <c:v>42.298000000000002</c:v>
                </c:pt>
                <c:pt idx="4252">
                  <c:v>42.308999999999997</c:v>
                </c:pt>
                <c:pt idx="4253">
                  <c:v>42.319000000000003</c:v>
                </c:pt>
                <c:pt idx="4254">
                  <c:v>42.328000000000003</c:v>
                </c:pt>
                <c:pt idx="4255">
                  <c:v>42.338999999999999</c:v>
                </c:pt>
                <c:pt idx="4256">
                  <c:v>42.347999999999999</c:v>
                </c:pt>
                <c:pt idx="4257">
                  <c:v>42.357999999999997</c:v>
                </c:pt>
                <c:pt idx="4258">
                  <c:v>42.366999999999997</c:v>
                </c:pt>
                <c:pt idx="4259">
                  <c:v>42.378</c:v>
                </c:pt>
                <c:pt idx="4260">
                  <c:v>42.387</c:v>
                </c:pt>
                <c:pt idx="4261">
                  <c:v>42.396000000000001</c:v>
                </c:pt>
                <c:pt idx="4262">
                  <c:v>42.406999999999996</c:v>
                </c:pt>
                <c:pt idx="4263">
                  <c:v>42.415999999999997</c:v>
                </c:pt>
                <c:pt idx="4264">
                  <c:v>42.426000000000002</c:v>
                </c:pt>
                <c:pt idx="4265">
                  <c:v>42.435000000000002</c:v>
                </c:pt>
                <c:pt idx="4266">
                  <c:v>42.445</c:v>
                </c:pt>
                <c:pt idx="4267">
                  <c:v>42.456000000000003</c:v>
                </c:pt>
                <c:pt idx="4268">
                  <c:v>42.465000000000003</c:v>
                </c:pt>
                <c:pt idx="4269">
                  <c:v>42.475000000000001</c:v>
                </c:pt>
                <c:pt idx="4270">
                  <c:v>42.484000000000002</c:v>
                </c:pt>
                <c:pt idx="4271">
                  <c:v>42.494999999999997</c:v>
                </c:pt>
                <c:pt idx="4272">
                  <c:v>42.503999999999998</c:v>
                </c:pt>
                <c:pt idx="4273">
                  <c:v>42.514000000000003</c:v>
                </c:pt>
                <c:pt idx="4274">
                  <c:v>42.524000000000001</c:v>
                </c:pt>
                <c:pt idx="4275">
                  <c:v>42.533999999999999</c:v>
                </c:pt>
                <c:pt idx="4276">
                  <c:v>42.542999999999999</c:v>
                </c:pt>
                <c:pt idx="4277">
                  <c:v>42.552</c:v>
                </c:pt>
                <c:pt idx="4278">
                  <c:v>42.563000000000002</c:v>
                </c:pt>
                <c:pt idx="4279">
                  <c:v>42.572000000000003</c:v>
                </c:pt>
                <c:pt idx="4280">
                  <c:v>42.582000000000001</c:v>
                </c:pt>
                <c:pt idx="4281">
                  <c:v>42.591000000000001</c:v>
                </c:pt>
                <c:pt idx="4282">
                  <c:v>42.601999999999997</c:v>
                </c:pt>
                <c:pt idx="4283">
                  <c:v>42.610999999999997</c:v>
                </c:pt>
                <c:pt idx="4284">
                  <c:v>42.62</c:v>
                </c:pt>
                <c:pt idx="4285">
                  <c:v>42.63</c:v>
                </c:pt>
                <c:pt idx="4286">
                  <c:v>42.640999999999998</c:v>
                </c:pt>
                <c:pt idx="4287">
                  <c:v>42.65</c:v>
                </c:pt>
                <c:pt idx="4288">
                  <c:v>42.658999999999999</c:v>
                </c:pt>
                <c:pt idx="4289">
                  <c:v>42.668999999999997</c:v>
                </c:pt>
                <c:pt idx="4290">
                  <c:v>42.679000000000002</c:v>
                </c:pt>
                <c:pt idx="4291">
                  <c:v>42.688000000000002</c:v>
                </c:pt>
                <c:pt idx="4292">
                  <c:v>42.698</c:v>
                </c:pt>
                <c:pt idx="4293">
                  <c:v>42.707999999999998</c:v>
                </c:pt>
                <c:pt idx="4294">
                  <c:v>42.718000000000004</c:v>
                </c:pt>
                <c:pt idx="4295">
                  <c:v>42.726999999999997</c:v>
                </c:pt>
                <c:pt idx="4296">
                  <c:v>42.735999999999997</c:v>
                </c:pt>
                <c:pt idx="4297">
                  <c:v>42.747</c:v>
                </c:pt>
                <c:pt idx="4298">
                  <c:v>42.756</c:v>
                </c:pt>
                <c:pt idx="4299">
                  <c:v>42.765999999999998</c:v>
                </c:pt>
                <c:pt idx="4300">
                  <c:v>42.776000000000003</c:v>
                </c:pt>
                <c:pt idx="4301">
                  <c:v>42.786000000000001</c:v>
                </c:pt>
                <c:pt idx="4302">
                  <c:v>42.795000000000002</c:v>
                </c:pt>
                <c:pt idx="4303">
                  <c:v>42.805</c:v>
                </c:pt>
                <c:pt idx="4304">
                  <c:v>42.814999999999998</c:v>
                </c:pt>
                <c:pt idx="4305">
                  <c:v>42.825000000000003</c:v>
                </c:pt>
                <c:pt idx="4306">
                  <c:v>42.835000000000001</c:v>
                </c:pt>
                <c:pt idx="4307">
                  <c:v>42.844000000000001</c:v>
                </c:pt>
                <c:pt idx="4308">
                  <c:v>42.853999999999999</c:v>
                </c:pt>
                <c:pt idx="4309">
                  <c:v>42.863999999999997</c:v>
                </c:pt>
                <c:pt idx="4310">
                  <c:v>42.874000000000002</c:v>
                </c:pt>
                <c:pt idx="4311">
                  <c:v>42.883000000000003</c:v>
                </c:pt>
                <c:pt idx="4312">
                  <c:v>42.892000000000003</c:v>
                </c:pt>
                <c:pt idx="4313">
                  <c:v>42.902999999999999</c:v>
                </c:pt>
                <c:pt idx="4314">
                  <c:v>42.911999999999999</c:v>
                </c:pt>
                <c:pt idx="4315">
                  <c:v>42.920999999999999</c:v>
                </c:pt>
                <c:pt idx="4316">
                  <c:v>42.932000000000002</c:v>
                </c:pt>
                <c:pt idx="4317">
                  <c:v>42.941000000000003</c:v>
                </c:pt>
                <c:pt idx="4318">
                  <c:v>42.95</c:v>
                </c:pt>
                <c:pt idx="4319">
                  <c:v>42.96</c:v>
                </c:pt>
                <c:pt idx="4320">
                  <c:v>42.97</c:v>
                </c:pt>
                <c:pt idx="4321">
                  <c:v>42.978999999999999</c:v>
                </c:pt>
                <c:pt idx="4322">
                  <c:v>42.988999999999997</c:v>
                </c:pt>
                <c:pt idx="4323">
                  <c:v>42.999000000000002</c:v>
                </c:pt>
                <c:pt idx="4324">
                  <c:v>43.009</c:v>
                </c:pt>
                <c:pt idx="4325">
                  <c:v>43.018000000000001</c:v>
                </c:pt>
                <c:pt idx="4326">
                  <c:v>43.027999999999999</c:v>
                </c:pt>
                <c:pt idx="4327">
                  <c:v>43.039000000000001</c:v>
                </c:pt>
                <c:pt idx="4328">
                  <c:v>43.048000000000002</c:v>
                </c:pt>
                <c:pt idx="4329">
                  <c:v>43.057000000000002</c:v>
                </c:pt>
                <c:pt idx="4330">
                  <c:v>43.066000000000003</c:v>
                </c:pt>
                <c:pt idx="4331">
                  <c:v>43.076999999999998</c:v>
                </c:pt>
                <c:pt idx="4332">
                  <c:v>43.085999999999999</c:v>
                </c:pt>
                <c:pt idx="4333">
                  <c:v>43.094999999999999</c:v>
                </c:pt>
                <c:pt idx="4334">
                  <c:v>43.106000000000002</c:v>
                </c:pt>
                <c:pt idx="4335">
                  <c:v>43.115000000000002</c:v>
                </c:pt>
                <c:pt idx="4336">
                  <c:v>43.125</c:v>
                </c:pt>
                <c:pt idx="4337">
                  <c:v>43.134</c:v>
                </c:pt>
                <c:pt idx="4338">
                  <c:v>43.145000000000003</c:v>
                </c:pt>
                <c:pt idx="4339">
                  <c:v>43.155000000000001</c:v>
                </c:pt>
                <c:pt idx="4340">
                  <c:v>43.164000000000001</c:v>
                </c:pt>
                <c:pt idx="4341">
                  <c:v>43.173000000000002</c:v>
                </c:pt>
                <c:pt idx="4342">
                  <c:v>43.183999999999997</c:v>
                </c:pt>
                <c:pt idx="4343">
                  <c:v>43.192999999999998</c:v>
                </c:pt>
                <c:pt idx="4344">
                  <c:v>43.203000000000003</c:v>
                </c:pt>
                <c:pt idx="4345">
                  <c:v>43.212000000000003</c:v>
                </c:pt>
                <c:pt idx="4346">
                  <c:v>43.222999999999999</c:v>
                </c:pt>
                <c:pt idx="4347">
                  <c:v>43.231999999999999</c:v>
                </c:pt>
                <c:pt idx="4348">
                  <c:v>43.241999999999997</c:v>
                </c:pt>
                <c:pt idx="4349">
                  <c:v>43.25</c:v>
                </c:pt>
                <c:pt idx="4350">
                  <c:v>43.26</c:v>
                </c:pt>
                <c:pt idx="4351">
                  <c:v>43.268999999999998</c:v>
                </c:pt>
                <c:pt idx="4352">
                  <c:v>43.279000000000003</c:v>
                </c:pt>
                <c:pt idx="4353">
                  <c:v>43.289000000000001</c:v>
                </c:pt>
                <c:pt idx="4354">
                  <c:v>43.298999999999999</c:v>
                </c:pt>
                <c:pt idx="4355">
                  <c:v>43.308999999999997</c:v>
                </c:pt>
                <c:pt idx="4356">
                  <c:v>43.317999999999998</c:v>
                </c:pt>
                <c:pt idx="4357">
                  <c:v>43.328000000000003</c:v>
                </c:pt>
                <c:pt idx="4358">
                  <c:v>43.337000000000003</c:v>
                </c:pt>
                <c:pt idx="4359">
                  <c:v>43.347000000000001</c:v>
                </c:pt>
                <c:pt idx="4360">
                  <c:v>43.357999999999997</c:v>
                </c:pt>
                <c:pt idx="4361">
                  <c:v>43.366999999999997</c:v>
                </c:pt>
                <c:pt idx="4362">
                  <c:v>43.375999999999998</c:v>
                </c:pt>
                <c:pt idx="4363">
                  <c:v>43.384999999999998</c:v>
                </c:pt>
                <c:pt idx="4364">
                  <c:v>43.396000000000001</c:v>
                </c:pt>
                <c:pt idx="4365">
                  <c:v>43.405000000000001</c:v>
                </c:pt>
                <c:pt idx="4366">
                  <c:v>43.414999999999999</c:v>
                </c:pt>
                <c:pt idx="4367">
                  <c:v>43.423999999999999</c:v>
                </c:pt>
                <c:pt idx="4368">
                  <c:v>43.435000000000002</c:v>
                </c:pt>
                <c:pt idx="4369">
                  <c:v>43.444000000000003</c:v>
                </c:pt>
                <c:pt idx="4370">
                  <c:v>43.453000000000003</c:v>
                </c:pt>
                <c:pt idx="4371">
                  <c:v>43.463000000000001</c:v>
                </c:pt>
                <c:pt idx="4372">
                  <c:v>43.473999999999997</c:v>
                </c:pt>
                <c:pt idx="4373">
                  <c:v>43.482999999999997</c:v>
                </c:pt>
                <c:pt idx="4374">
                  <c:v>43.494</c:v>
                </c:pt>
                <c:pt idx="4375">
                  <c:v>43.503</c:v>
                </c:pt>
                <c:pt idx="4376">
                  <c:v>43.512</c:v>
                </c:pt>
                <c:pt idx="4377">
                  <c:v>43.521999999999998</c:v>
                </c:pt>
                <c:pt idx="4378">
                  <c:v>43.531999999999996</c:v>
                </c:pt>
                <c:pt idx="4379">
                  <c:v>43.540999999999997</c:v>
                </c:pt>
                <c:pt idx="4380">
                  <c:v>43.551000000000002</c:v>
                </c:pt>
                <c:pt idx="4381">
                  <c:v>43.56</c:v>
                </c:pt>
                <c:pt idx="4382">
                  <c:v>43.570999999999998</c:v>
                </c:pt>
                <c:pt idx="4383">
                  <c:v>43.58</c:v>
                </c:pt>
                <c:pt idx="4384">
                  <c:v>43.588999999999999</c:v>
                </c:pt>
                <c:pt idx="4385">
                  <c:v>43.598999999999997</c:v>
                </c:pt>
                <c:pt idx="4386">
                  <c:v>43.609000000000002</c:v>
                </c:pt>
                <c:pt idx="4387">
                  <c:v>43.618000000000002</c:v>
                </c:pt>
                <c:pt idx="4388">
                  <c:v>43.628</c:v>
                </c:pt>
                <c:pt idx="4389">
                  <c:v>43.637999999999998</c:v>
                </c:pt>
                <c:pt idx="4390">
                  <c:v>43.648000000000003</c:v>
                </c:pt>
                <c:pt idx="4391">
                  <c:v>43.656999999999996</c:v>
                </c:pt>
                <c:pt idx="4392">
                  <c:v>43.665999999999997</c:v>
                </c:pt>
                <c:pt idx="4393">
                  <c:v>43.677</c:v>
                </c:pt>
                <c:pt idx="4394">
                  <c:v>43.686999999999998</c:v>
                </c:pt>
                <c:pt idx="4395">
                  <c:v>43.697000000000003</c:v>
                </c:pt>
                <c:pt idx="4396">
                  <c:v>43.706000000000003</c:v>
                </c:pt>
                <c:pt idx="4397">
                  <c:v>43.715000000000003</c:v>
                </c:pt>
                <c:pt idx="4398">
                  <c:v>43.725999999999999</c:v>
                </c:pt>
                <c:pt idx="4399">
                  <c:v>43.734999999999999</c:v>
                </c:pt>
                <c:pt idx="4400">
                  <c:v>43.744</c:v>
                </c:pt>
                <c:pt idx="4401">
                  <c:v>43.755000000000003</c:v>
                </c:pt>
                <c:pt idx="4402">
                  <c:v>43.764000000000003</c:v>
                </c:pt>
                <c:pt idx="4403">
                  <c:v>43.774000000000001</c:v>
                </c:pt>
                <c:pt idx="4404">
                  <c:v>43.783000000000001</c:v>
                </c:pt>
                <c:pt idx="4405">
                  <c:v>43.793999999999997</c:v>
                </c:pt>
                <c:pt idx="4406">
                  <c:v>43.802999999999997</c:v>
                </c:pt>
                <c:pt idx="4407">
                  <c:v>43.813000000000002</c:v>
                </c:pt>
                <c:pt idx="4408">
                  <c:v>43.822000000000003</c:v>
                </c:pt>
                <c:pt idx="4409">
                  <c:v>43.832000000000001</c:v>
                </c:pt>
                <c:pt idx="4410">
                  <c:v>43.841999999999999</c:v>
                </c:pt>
                <c:pt idx="4411">
                  <c:v>43.850999999999999</c:v>
                </c:pt>
                <c:pt idx="4412">
                  <c:v>43.862000000000002</c:v>
                </c:pt>
                <c:pt idx="4413">
                  <c:v>43.871000000000002</c:v>
                </c:pt>
                <c:pt idx="4414">
                  <c:v>43.881</c:v>
                </c:pt>
                <c:pt idx="4415">
                  <c:v>43.890999999999998</c:v>
                </c:pt>
                <c:pt idx="4416">
                  <c:v>43.9</c:v>
                </c:pt>
                <c:pt idx="4417">
                  <c:v>43.908999999999999</c:v>
                </c:pt>
                <c:pt idx="4418">
                  <c:v>43.918999999999997</c:v>
                </c:pt>
                <c:pt idx="4419">
                  <c:v>43.929000000000002</c:v>
                </c:pt>
                <c:pt idx="4420">
                  <c:v>43.939</c:v>
                </c:pt>
                <c:pt idx="4421">
                  <c:v>43.948</c:v>
                </c:pt>
                <c:pt idx="4422">
                  <c:v>43.957999999999998</c:v>
                </c:pt>
                <c:pt idx="4423">
                  <c:v>43.969000000000001</c:v>
                </c:pt>
                <c:pt idx="4424">
                  <c:v>43.978000000000002</c:v>
                </c:pt>
                <c:pt idx="4425">
                  <c:v>43.988</c:v>
                </c:pt>
                <c:pt idx="4426">
                  <c:v>43.997</c:v>
                </c:pt>
                <c:pt idx="4427">
                  <c:v>44.006999999999998</c:v>
                </c:pt>
                <c:pt idx="4428">
                  <c:v>44.017000000000003</c:v>
                </c:pt>
                <c:pt idx="4429">
                  <c:v>44.024999999999999</c:v>
                </c:pt>
                <c:pt idx="4430">
                  <c:v>44.036000000000001</c:v>
                </c:pt>
                <c:pt idx="4431">
                  <c:v>44.045000000000002</c:v>
                </c:pt>
                <c:pt idx="4432">
                  <c:v>44.054000000000002</c:v>
                </c:pt>
                <c:pt idx="4433">
                  <c:v>44.064999999999998</c:v>
                </c:pt>
                <c:pt idx="4434">
                  <c:v>44.073999999999998</c:v>
                </c:pt>
                <c:pt idx="4435">
                  <c:v>44.082999999999998</c:v>
                </c:pt>
                <c:pt idx="4436">
                  <c:v>44.093000000000004</c:v>
                </c:pt>
                <c:pt idx="4437">
                  <c:v>44.103000000000002</c:v>
                </c:pt>
                <c:pt idx="4438">
                  <c:v>44.113</c:v>
                </c:pt>
                <c:pt idx="4439">
                  <c:v>44.122</c:v>
                </c:pt>
                <c:pt idx="4440">
                  <c:v>44.133000000000003</c:v>
                </c:pt>
                <c:pt idx="4441">
                  <c:v>44.143000000000001</c:v>
                </c:pt>
                <c:pt idx="4442">
                  <c:v>44.152000000000001</c:v>
                </c:pt>
                <c:pt idx="4443">
                  <c:v>44.161999999999999</c:v>
                </c:pt>
                <c:pt idx="4444">
                  <c:v>44.173000000000002</c:v>
                </c:pt>
                <c:pt idx="4445">
                  <c:v>44.182000000000002</c:v>
                </c:pt>
                <c:pt idx="4446">
                  <c:v>44.191000000000003</c:v>
                </c:pt>
                <c:pt idx="4447">
                  <c:v>44.201000000000001</c:v>
                </c:pt>
                <c:pt idx="4448">
                  <c:v>44.212000000000003</c:v>
                </c:pt>
                <c:pt idx="4449">
                  <c:v>44.220999999999997</c:v>
                </c:pt>
                <c:pt idx="4450">
                  <c:v>44.23</c:v>
                </c:pt>
                <c:pt idx="4451">
                  <c:v>44.238999999999997</c:v>
                </c:pt>
                <c:pt idx="4452">
                  <c:v>44.25</c:v>
                </c:pt>
                <c:pt idx="4453">
                  <c:v>44.259</c:v>
                </c:pt>
                <c:pt idx="4454">
                  <c:v>44.268000000000001</c:v>
                </c:pt>
                <c:pt idx="4455">
                  <c:v>44.277999999999999</c:v>
                </c:pt>
                <c:pt idx="4456">
                  <c:v>44.287999999999997</c:v>
                </c:pt>
                <c:pt idx="4457">
                  <c:v>44.296999999999997</c:v>
                </c:pt>
                <c:pt idx="4458">
                  <c:v>44.307000000000002</c:v>
                </c:pt>
                <c:pt idx="4459">
                  <c:v>44.317</c:v>
                </c:pt>
                <c:pt idx="4460">
                  <c:v>44.326999999999998</c:v>
                </c:pt>
                <c:pt idx="4461">
                  <c:v>44.335999999999999</c:v>
                </c:pt>
                <c:pt idx="4462">
                  <c:v>44.345999999999997</c:v>
                </c:pt>
                <c:pt idx="4463">
                  <c:v>44.356000000000002</c:v>
                </c:pt>
                <c:pt idx="4464">
                  <c:v>44.366</c:v>
                </c:pt>
                <c:pt idx="4465">
                  <c:v>44.375</c:v>
                </c:pt>
                <c:pt idx="4466">
                  <c:v>44.384</c:v>
                </c:pt>
                <c:pt idx="4467">
                  <c:v>44.395000000000003</c:v>
                </c:pt>
                <c:pt idx="4468">
                  <c:v>44.404000000000003</c:v>
                </c:pt>
                <c:pt idx="4469">
                  <c:v>44.412999999999997</c:v>
                </c:pt>
                <c:pt idx="4470">
                  <c:v>44.423000000000002</c:v>
                </c:pt>
                <c:pt idx="4471">
                  <c:v>44.433</c:v>
                </c:pt>
                <c:pt idx="4472">
                  <c:v>44.442999999999998</c:v>
                </c:pt>
                <c:pt idx="4473">
                  <c:v>44.453000000000003</c:v>
                </c:pt>
                <c:pt idx="4474">
                  <c:v>44.463000000000001</c:v>
                </c:pt>
                <c:pt idx="4475">
                  <c:v>44.472000000000001</c:v>
                </c:pt>
                <c:pt idx="4476">
                  <c:v>44.482999999999997</c:v>
                </c:pt>
                <c:pt idx="4477">
                  <c:v>44.491999999999997</c:v>
                </c:pt>
                <c:pt idx="4478">
                  <c:v>44.502000000000002</c:v>
                </c:pt>
                <c:pt idx="4479">
                  <c:v>44.511000000000003</c:v>
                </c:pt>
                <c:pt idx="4480">
                  <c:v>44.521999999999998</c:v>
                </c:pt>
                <c:pt idx="4481">
                  <c:v>44.53</c:v>
                </c:pt>
                <c:pt idx="4482">
                  <c:v>44.540999999999997</c:v>
                </c:pt>
                <c:pt idx="4483">
                  <c:v>44.55</c:v>
                </c:pt>
                <c:pt idx="4484">
                  <c:v>44.558999999999997</c:v>
                </c:pt>
                <c:pt idx="4485">
                  <c:v>44.57</c:v>
                </c:pt>
                <c:pt idx="4486">
                  <c:v>44.579000000000001</c:v>
                </c:pt>
                <c:pt idx="4487">
                  <c:v>44.588000000000001</c:v>
                </c:pt>
                <c:pt idx="4488">
                  <c:v>44.598999999999997</c:v>
                </c:pt>
                <c:pt idx="4489">
                  <c:v>44.607999999999997</c:v>
                </c:pt>
                <c:pt idx="4490">
                  <c:v>44.619</c:v>
                </c:pt>
                <c:pt idx="4491">
                  <c:v>44.628</c:v>
                </c:pt>
                <c:pt idx="4492">
                  <c:v>44.637999999999998</c:v>
                </c:pt>
                <c:pt idx="4493">
                  <c:v>44.648000000000003</c:v>
                </c:pt>
                <c:pt idx="4494">
                  <c:v>44.656999999999996</c:v>
                </c:pt>
                <c:pt idx="4495">
                  <c:v>44.665999999999997</c:v>
                </c:pt>
                <c:pt idx="4496">
                  <c:v>44.677</c:v>
                </c:pt>
                <c:pt idx="4497">
                  <c:v>44.686</c:v>
                </c:pt>
                <c:pt idx="4498">
                  <c:v>44.695999999999998</c:v>
                </c:pt>
                <c:pt idx="4499">
                  <c:v>44.706000000000003</c:v>
                </c:pt>
                <c:pt idx="4500">
                  <c:v>44.715000000000003</c:v>
                </c:pt>
                <c:pt idx="4501">
                  <c:v>44.725000000000001</c:v>
                </c:pt>
                <c:pt idx="4502">
                  <c:v>44.734000000000002</c:v>
                </c:pt>
                <c:pt idx="4503">
                  <c:v>44.744999999999997</c:v>
                </c:pt>
                <c:pt idx="4504">
                  <c:v>44.753999999999998</c:v>
                </c:pt>
                <c:pt idx="4505">
                  <c:v>44.762999999999998</c:v>
                </c:pt>
                <c:pt idx="4506">
                  <c:v>44.773000000000003</c:v>
                </c:pt>
                <c:pt idx="4507">
                  <c:v>44.783000000000001</c:v>
                </c:pt>
                <c:pt idx="4508">
                  <c:v>44.793999999999997</c:v>
                </c:pt>
                <c:pt idx="4509">
                  <c:v>44.802999999999997</c:v>
                </c:pt>
                <c:pt idx="4510">
                  <c:v>44.813000000000002</c:v>
                </c:pt>
                <c:pt idx="4511">
                  <c:v>44.822000000000003</c:v>
                </c:pt>
                <c:pt idx="4512">
                  <c:v>44.832000000000001</c:v>
                </c:pt>
                <c:pt idx="4513">
                  <c:v>44.841999999999999</c:v>
                </c:pt>
                <c:pt idx="4514">
                  <c:v>44.850999999999999</c:v>
                </c:pt>
                <c:pt idx="4515">
                  <c:v>44.862000000000002</c:v>
                </c:pt>
                <c:pt idx="4516">
                  <c:v>44.871000000000002</c:v>
                </c:pt>
                <c:pt idx="4517">
                  <c:v>44.881</c:v>
                </c:pt>
                <c:pt idx="4518">
                  <c:v>44.89</c:v>
                </c:pt>
                <c:pt idx="4519">
                  <c:v>44.9</c:v>
                </c:pt>
                <c:pt idx="4520">
                  <c:v>44.91</c:v>
                </c:pt>
                <c:pt idx="4521">
                  <c:v>44.918999999999997</c:v>
                </c:pt>
                <c:pt idx="4522">
                  <c:v>44.929000000000002</c:v>
                </c:pt>
                <c:pt idx="4523">
                  <c:v>44.939</c:v>
                </c:pt>
                <c:pt idx="4524">
                  <c:v>44.948</c:v>
                </c:pt>
                <c:pt idx="4525">
                  <c:v>44.957000000000001</c:v>
                </c:pt>
                <c:pt idx="4526">
                  <c:v>44.968000000000004</c:v>
                </c:pt>
                <c:pt idx="4527">
                  <c:v>44.978000000000002</c:v>
                </c:pt>
                <c:pt idx="4528">
                  <c:v>44.987000000000002</c:v>
                </c:pt>
                <c:pt idx="4529">
                  <c:v>44.997999999999998</c:v>
                </c:pt>
                <c:pt idx="4530">
                  <c:v>45.006999999999998</c:v>
                </c:pt>
                <c:pt idx="4531">
                  <c:v>45.018000000000001</c:v>
                </c:pt>
                <c:pt idx="4532">
                  <c:v>45.027000000000001</c:v>
                </c:pt>
                <c:pt idx="4533">
                  <c:v>45.036000000000001</c:v>
                </c:pt>
                <c:pt idx="4534">
                  <c:v>45.045999999999999</c:v>
                </c:pt>
                <c:pt idx="4535">
                  <c:v>45.055</c:v>
                </c:pt>
                <c:pt idx="4536">
                  <c:v>45.064999999999998</c:v>
                </c:pt>
                <c:pt idx="4537">
                  <c:v>45.073999999999998</c:v>
                </c:pt>
                <c:pt idx="4538">
                  <c:v>45.084000000000003</c:v>
                </c:pt>
                <c:pt idx="4539">
                  <c:v>45.093000000000004</c:v>
                </c:pt>
                <c:pt idx="4540">
                  <c:v>45.103999999999999</c:v>
                </c:pt>
                <c:pt idx="4541">
                  <c:v>45.113</c:v>
                </c:pt>
                <c:pt idx="4542">
                  <c:v>45.122</c:v>
                </c:pt>
                <c:pt idx="4543">
                  <c:v>45.131999999999998</c:v>
                </c:pt>
                <c:pt idx="4544">
                  <c:v>45.142000000000003</c:v>
                </c:pt>
                <c:pt idx="4545">
                  <c:v>45.152000000000001</c:v>
                </c:pt>
                <c:pt idx="4546">
                  <c:v>45.161999999999999</c:v>
                </c:pt>
                <c:pt idx="4547">
                  <c:v>45.171999999999997</c:v>
                </c:pt>
                <c:pt idx="4548">
                  <c:v>45.180999999999997</c:v>
                </c:pt>
                <c:pt idx="4549">
                  <c:v>45.191000000000003</c:v>
                </c:pt>
                <c:pt idx="4550">
                  <c:v>45.2</c:v>
                </c:pt>
                <c:pt idx="4551">
                  <c:v>45.21</c:v>
                </c:pt>
                <c:pt idx="4552">
                  <c:v>45.22</c:v>
                </c:pt>
                <c:pt idx="4553">
                  <c:v>45.228999999999999</c:v>
                </c:pt>
                <c:pt idx="4554">
                  <c:v>45.238</c:v>
                </c:pt>
                <c:pt idx="4555">
                  <c:v>45.249000000000002</c:v>
                </c:pt>
                <c:pt idx="4556">
                  <c:v>45.258000000000003</c:v>
                </c:pt>
                <c:pt idx="4557">
                  <c:v>45.268000000000001</c:v>
                </c:pt>
                <c:pt idx="4558">
                  <c:v>45.277999999999999</c:v>
                </c:pt>
                <c:pt idx="4559">
                  <c:v>45.286999999999999</c:v>
                </c:pt>
                <c:pt idx="4560">
                  <c:v>45.296999999999997</c:v>
                </c:pt>
                <c:pt idx="4561">
                  <c:v>45.308</c:v>
                </c:pt>
                <c:pt idx="4562">
                  <c:v>45.317</c:v>
                </c:pt>
                <c:pt idx="4563">
                  <c:v>45.326999999999998</c:v>
                </c:pt>
                <c:pt idx="4564">
                  <c:v>45.337000000000003</c:v>
                </c:pt>
                <c:pt idx="4565">
                  <c:v>45.345999999999997</c:v>
                </c:pt>
                <c:pt idx="4566">
                  <c:v>45.356999999999999</c:v>
                </c:pt>
                <c:pt idx="4567">
                  <c:v>45.366</c:v>
                </c:pt>
                <c:pt idx="4568">
                  <c:v>45.375</c:v>
                </c:pt>
                <c:pt idx="4569">
                  <c:v>45.386000000000003</c:v>
                </c:pt>
                <c:pt idx="4570">
                  <c:v>45.395000000000003</c:v>
                </c:pt>
                <c:pt idx="4571">
                  <c:v>45.404000000000003</c:v>
                </c:pt>
                <c:pt idx="4572">
                  <c:v>45.412999999999997</c:v>
                </c:pt>
                <c:pt idx="4573">
                  <c:v>45.423000000000002</c:v>
                </c:pt>
                <c:pt idx="4574">
                  <c:v>45.433</c:v>
                </c:pt>
                <c:pt idx="4575">
                  <c:v>45.442</c:v>
                </c:pt>
                <c:pt idx="4576">
                  <c:v>45.451999999999998</c:v>
                </c:pt>
                <c:pt idx="4577">
                  <c:v>45.462000000000003</c:v>
                </c:pt>
                <c:pt idx="4578">
                  <c:v>45.470999999999997</c:v>
                </c:pt>
                <c:pt idx="4579">
                  <c:v>45.481000000000002</c:v>
                </c:pt>
                <c:pt idx="4580">
                  <c:v>45.491</c:v>
                </c:pt>
                <c:pt idx="4581">
                  <c:v>45.500999999999998</c:v>
                </c:pt>
                <c:pt idx="4582">
                  <c:v>45.51</c:v>
                </c:pt>
                <c:pt idx="4583">
                  <c:v>45.518999999999998</c:v>
                </c:pt>
                <c:pt idx="4584">
                  <c:v>45.53</c:v>
                </c:pt>
                <c:pt idx="4585">
                  <c:v>45.539000000000001</c:v>
                </c:pt>
                <c:pt idx="4586">
                  <c:v>45.548999999999999</c:v>
                </c:pt>
                <c:pt idx="4587">
                  <c:v>45.558999999999997</c:v>
                </c:pt>
                <c:pt idx="4588">
                  <c:v>45.567999999999998</c:v>
                </c:pt>
                <c:pt idx="4589">
                  <c:v>45.578000000000003</c:v>
                </c:pt>
                <c:pt idx="4590">
                  <c:v>45.588000000000001</c:v>
                </c:pt>
                <c:pt idx="4591">
                  <c:v>45.597999999999999</c:v>
                </c:pt>
                <c:pt idx="4592">
                  <c:v>45.606999999999999</c:v>
                </c:pt>
                <c:pt idx="4593">
                  <c:v>45.618000000000002</c:v>
                </c:pt>
                <c:pt idx="4594">
                  <c:v>45.627000000000002</c:v>
                </c:pt>
                <c:pt idx="4595">
                  <c:v>45.636000000000003</c:v>
                </c:pt>
                <c:pt idx="4596">
                  <c:v>45.646999999999998</c:v>
                </c:pt>
                <c:pt idx="4597">
                  <c:v>45.655999999999999</c:v>
                </c:pt>
                <c:pt idx="4598">
                  <c:v>45.665999999999997</c:v>
                </c:pt>
                <c:pt idx="4599">
                  <c:v>45.674999999999997</c:v>
                </c:pt>
                <c:pt idx="4600">
                  <c:v>45.685000000000002</c:v>
                </c:pt>
                <c:pt idx="4601">
                  <c:v>45.695</c:v>
                </c:pt>
                <c:pt idx="4602">
                  <c:v>45.704999999999998</c:v>
                </c:pt>
                <c:pt idx="4603">
                  <c:v>45.713999999999999</c:v>
                </c:pt>
                <c:pt idx="4604">
                  <c:v>45.723999999999997</c:v>
                </c:pt>
                <c:pt idx="4605">
                  <c:v>45.734000000000002</c:v>
                </c:pt>
                <c:pt idx="4606">
                  <c:v>45.743000000000002</c:v>
                </c:pt>
                <c:pt idx="4607">
                  <c:v>45.753</c:v>
                </c:pt>
                <c:pt idx="4608">
                  <c:v>45.762999999999998</c:v>
                </c:pt>
                <c:pt idx="4609">
                  <c:v>45.773000000000003</c:v>
                </c:pt>
                <c:pt idx="4610">
                  <c:v>45.781999999999996</c:v>
                </c:pt>
                <c:pt idx="4611">
                  <c:v>45.792000000000002</c:v>
                </c:pt>
                <c:pt idx="4612">
                  <c:v>45.801000000000002</c:v>
                </c:pt>
                <c:pt idx="4613">
                  <c:v>45.811999999999998</c:v>
                </c:pt>
                <c:pt idx="4614">
                  <c:v>45.820999999999998</c:v>
                </c:pt>
                <c:pt idx="4615">
                  <c:v>45.83</c:v>
                </c:pt>
                <c:pt idx="4616">
                  <c:v>45.841000000000001</c:v>
                </c:pt>
                <c:pt idx="4617">
                  <c:v>45.85</c:v>
                </c:pt>
                <c:pt idx="4618">
                  <c:v>45.86</c:v>
                </c:pt>
                <c:pt idx="4619">
                  <c:v>45.869</c:v>
                </c:pt>
                <c:pt idx="4620">
                  <c:v>45.878999999999998</c:v>
                </c:pt>
                <c:pt idx="4621">
                  <c:v>45.889000000000003</c:v>
                </c:pt>
                <c:pt idx="4622">
                  <c:v>45.898000000000003</c:v>
                </c:pt>
                <c:pt idx="4623">
                  <c:v>45.908999999999999</c:v>
                </c:pt>
                <c:pt idx="4624">
                  <c:v>45.917999999999999</c:v>
                </c:pt>
                <c:pt idx="4625">
                  <c:v>45.927999999999997</c:v>
                </c:pt>
                <c:pt idx="4626">
                  <c:v>45.938000000000002</c:v>
                </c:pt>
                <c:pt idx="4627">
                  <c:v>45.947000000000003</c:v>
                </c:pt>
                <c:pt idx="4628">
                  <c:v>45.957000000000001</c:v>
                </c:pt>
                <c:pt idx="4629">
                  <c:v>45.966999999999999</c:v>
                </c:pt>
                <c:pt idx="4630">
                  <c:v>45.976999999999997</c:v>
                </c:pt>
                <c:pt idx="4631">
                  <c:v>45.985999999999997</c:v>
                </c:pt>
                <c:pt idx="4632">
                  <c:v>45.996000000000002</c:v>
                </c:pt>
                <c:pt idx="4633">
                  <c:v>46.005000000000003</c:v>
                </c:pt>
                <c:pt idx="4634">
                  <c:v>46.014000000000003</c:v>
                </c:pt>
                <c:pt idx="4635">
                  <c:v>46.024000000000001</c:v>
                </c:pt>
                <c:pt idx="4636">
                  <c:v>46.033999999999999</c:v>
                </c:pt>
                <c:pt idx="4637">
                  <c:v>46.043999999999997</c:v>
                </c:pt>
                <c:pt idx="4638">
                  <c:v>46.052999999999997</c:v>
                </c:pt>
                <c:pt idx="4639">
                  <c:v>46.063000000000002</c:v>
                </c:pt>
                <c:pt idx="4640">
                  <c:v>46.072000000000003</c:v>
                </c:pt>
                <c:pt idx="4641">
                  <c:v>46.081000000000003</c:v>
                </c:pt>
                <c:pt idx="4642">
                  <c:v>46.091000000000001</c:v>
                </c:pt>
                <c:pt idx="4643">
                  <c:v>46.1</c:v>
                </c:pt>
                <c:pt idx="4644">
                  <c:v>46.11</c:v>
                </c:pt>
                <c:pt idx="4645">
                  <c:v>46.121000000000002</c:v>
                </c:pt>
                <c:pt idx="4646">
                  <c:v>46.13</c:v>
                </c:pt>
                <c:pt idx="4647">
                  <c:v>46.14</c:v>
                </c:pt>
                <c:pt idx="4648">
                  <c:v>46.15</c:v>
                </c:pt>
                <c:pt idx="4649">
                  <c:v>46.16</c:v>
                </c:pt>
                <c:pt idx="4650">
                  <c:v>46.168999999999997</c:v>
                </c:pt>
                <c:pt idx="4651">
                  <c:v>46.179000000000002</c:v>
                </c:pt>
                <c:pt idx="4652">
                  <c:v>46.189</c:v>
                </c:pt>
                <c:pt idx="4653">
                  <c:v>46.198999999999998</c:v>
                </c:pt>
                <c:pt idx="4654">
                  <c:v>46.207999999999998</c:v>
                </c:pt>
                <c:pt idx="4655">
                  <c:v>46.219000000000001</c:v>
                </c:pt>
                <c:pt idx="4656">
                  <c:v>46.228000000000002</c:v>
                </c:pt>
                <c:pt idx="4657">
                  <c:v>46.238</c:v>
                </c:pt>
                <c:pt idx="4658">
                  <c:v>46.247</c:v>
                </c:pt>
                <c:pt idx="4659">
                  <c:v>46.256999999999998</c:v>
                </c:pt>
                <c:pt idx="4660">
                  <c:v>46.267000000000003</c:v>
                </c:pt>
                <c:pt idx="4661">
                  <c:v>46.276000000000003</c:v>
                </c:pt>
                <c:pt idx="4662">
                  <c:v>46.286000000000001</c:v>
                </c:pt>
                <c:pt idx="4663">
                  <c:v>46.295999999999999</c:v>
                </c:pt>
                <c:pt idx="4664">
                  <c:v>46.305</c:v>
                </c:pt>
                <c:pt idx="4665">
                  <c:v>46.316000000000003</c:v>
                </c:pt>
                <c:pt idx="4666">
                  <c:v>46.325000000000003</c:v>
                </c:pt>
                <c:pt idx="4667">
                  <c:v>46.335000000000001</c:v>
                </c:pt>
                <c:pt idx="4668">
                  <c:v>46.344999999999999</c:v>
                </c:pt>
                <c:pt idx="4669">
                  <c:v>46.353999999999999</c:v>
                </c:pt>
                <c:pt idx="4670">
                  <c:v>46.363999999999997</c:v>
                </c:pt>
                <c:pt idx="4671">
                  <c:v>46.372999999999998</c:v>
                </c:pt>
                <c:pt idx="4672">
                  <c:v>46.384</c:v>
                </c:pt>
                <c:pt idx="4673">
                  <c:v>46.393000000000001</c:v>
                </c:pt>
                <c:pt idx="4674">
                  <c:v>46.402999999999999</c:v>
                </c:pt>
                <c:pt idx="4675">
                  <c:v>46.411999999999999</c:v>
                </c:pt>
                <c:pt idx="4676">
                  <c:v>46.423000000000002</c:v>
                </c:pt>
                <c:pt idx="4677">
                  <c:v>46.432000000000002</c:v>
                </c:pt>
                <c:pt idx="4678">
                  <c:v>46.442999999999998</c:v>
                </c:pt>
                <c:pt idx="4679">
                  <c:v>46.451999999999998</c:v>
                </c:pt>
                <c:pt idx="4680">
                  <c:v>46.462000000000003</c:v>
                </c:pt>
                <c:pt idx="4681">
                  <c:v>46.470999999999997</c:v>
                </c:pt>
                <c:pt idx="4682">
                  <c:v>46.481000000000002</c:v>
                </c:pt>
                <c:pt idx="4683">
                  <c:v>46.491999999999997</c:v>
                </c:pt>
                <c:pt idx="4684">
                  <c:v>46.500999999999998</c:v>
                </c:pt>
                <c:pt idx="4685">
                  <c:v>46.511000000000003</c:v>
                </c:pt>
                <c:pt idx="4686">
                  <c:v>46.521000000000001</c:v>
                </c:pt>
                <c:pt idx="4687">
                  <c:v>46.530999999999999</c:v>
                </c:pt>
                <c:pt idx="4688">
                  <c:v>46.54</c:v>
                </c:pt>
                <c:pt idx="4689">
                  <c:v>46.55</c:v>
                </c:pt>
                <c:pt idx="4690">
                  <c:v>46.56</c:v>
                </c:pt>
                <c:pt idx="4691">
                  <c:v>46.569000000000003</c:v>
                </c:pt>
                <c:pt idx="4692">
                  <c:v>46.578000000000003</c:v>
                </c:pt>
                <c:pt idx="4693">
                  <c:v>46.588000000000001</c:v>
                </c:pt>
                <c:pt idx="4694">
                  <c:v>46.597999999999999</c:v>
                </c:pt>
                <c:pt idx="4695">
                  <c:v>46.606999999999999</c:v>
                </c:pt>
                <c:pt idx="4696">
                  <c:v>46.618000000000002</c:v>
                </c:pt>
                <c:pt idx="4697">
                  <c:v>46.627000000000002</c:v>
                </c:pt>
                <c:pt idx="4698">
                  <c:v>46.637</c:v>
                </c:pt>
                <c:pt idx="4699">
                  <c:v>46.646000000000001</c:v>
                </c:pt>
                <c:pt idx="4700">
                  <c:v>46.656999999999996</c:v>
                </c:pt>
                <c:pt idx="4701">
                  <c:v>46.667000000000002</c:v>
                </c:pt>
                <c:pt idx="4702">
                  <c:v>46.676000000000002</c:v>
                </c:pt>
                <c:pt idx="4703">
                  <c:v>46.685000000000002</c:v>
                </c:pt>
                <c:pt idx="4704">
                  <c:v>46.695999999999998</c:v>
                </c:pt>
                <c:pt idx="4705">
                  <c:v>46.704999999999998</c:v>
                </c:pt>
                <c:pt idx="4706">
                  <c:v>46.715000000000003</c:v>
                </c:pt>
                <c:pt idx="4707">
                  <c:v>46.723999999999997</c:v>
                </c:pt>
                <c:pt idx="4708">
                  <c:v>46.734000000000002</c:v>
                </c:pt>
                <c:pt idx="4709">
                  <c:v>46.744</c:v>
                </c:pt>
                <c:pt idx="4710">
                  <c:v>46.753999999999998</c:v>
                </c:pt>
                <c:pt idx="4711">
                  <c:v>46.762999999999998</c:v>
                </c:pt>
                <c:pt idx="4712">
                  <c:v>46.774000000000001</c:v>
                </c:pt>
                <c:pt idx="4713">
                  <c:v>46.783000000000001</c:v>
                </c:pt>
                <c:pt idx="4714">
                  <c:v>46.792000000000002</c:v>
                </c:pt>
                <c:pt idx="4715">
                  <c:v>46.802</c:v>
                </c:pt>
                <c:pt idx="4716">
                  <c:v>46.811999999999998</c:v>
                </c:pt>
                <c:pt idx="4717">
                  <c:v>46.822000000000003</c:v>
                </c:pt>
                <c:pt idx="4718">
                  <c:v>46.832000000000001</c:v>
                </c:pt>
                <c:pt idx="4719">
                  <c:v>46.841000000000001</c:v>
                </c:pt>
                <c:pt idx="4720">
                  <c:v>46.850999999999999</c:v>
                </c:pt>
                <c:pt idx="4721">
                  <c:v>46.860999999999997</c:v>
                </c:pt>
                <c:pt idx="4722">
                  <c:v>46.87</c:v>
                </c:pt>
                <c:pt idx="4723">
                  <c:v>46.88</c:v>
                </c:pt>
                <c:pt idx="4724">
                  <c:v>46.890999999999998</c:v>
                </c:pt>
                <c:pt idx="4725">
                  <c:v>46.9</c:v>
                </c:pt>
                <c:pt idx="4726">
                  <c:v>46.91</c:v>
                </c:pt>
                <c:pt idx="4727">
                  <c:v>46.918999999999997</c:v>
                </c:pt>
                <c:pt idx="4728">
                  <c:v>46.93</c:v>
                </c:pt>
                <c:pt idx="4729">
                  <c:v>46.939</c:v>
                </c:pt>
                <c:pt idx="4730">
                  <c:v>46.95</c:v>
                </c:pt>
                <c:pt idx="4731">
                  <c:v>46.959000000000003</c:v>
                </c:pt>
                <c:pt idx="4732">
                  <c:v>46.969000000000001</c:v>
                </c:pt>
                <c:pt idx="4733">
                  <c:v>46.978999999999999</c:v>
                </c:pt>
                <c:pt idx="4734">
                  <c:v>46.988</c:v>
                </c:pt>
                <c:pt idx="4735">
                  <c:v>46.999000000000002</c:v>
                </c:pt>
                <c:pt idx="4736">
                  <c:v>47.008000000000003</c:v>
                </c:pt>
                <c:pt idx="4737">
                  <c:v>47.018000000000001</c:v>
                </c:pt>
                <c:pt idx="4738">
                  <c:v>47.027000000000001</c:v>
                </c:pt>
                <c:pt idx="4739">
                  <c:v>47.036999999999999</c:v>
                </c:pt>
                <c:pt idx="4740">
                  <c:v>47.045999999999999</c:v>
                </c:pt>
                <c:pt idx="4741">
                  <c:v>47.055</c:v>
                </c:pt>
                <c:pt idx="4742">
                  <c:v>47.066000000000003</c:v>
                </c:pt>
                <c:pt idx="4743">
                  <c:v>47.075000000000003</c:v>
                </c:pt>
                <c:pt idx="4744">
                  <c:v>47.085000000000001</c:v>
                </c:pt>
                <c:pt idx="4745">
                  <c:v>47.094000000000001</c:v>
                </c:pt>
                <c:pt idx="4746">
                  <c:v>47.103999999999999</c:v>
                </c:pt>
                <c:pt idx="4747">
                  <c:v>47.113</c:v>
                </c:pt>
                <c:pt idx="4748">
                  <c:v>47.124000000000002</c:v>
                </c:pt>
                <c:pt idx="4749">
                  <c:v>47.133000000000003</c:v>
                </c:pt>
                <c:pt idx="4750">
                  <c:v>47.143999999999998</c:v>
                </c:pt>
                <c:pt idx="4751">
                  <c:v>47.152999999999999</c:v>
                </c:pt>
                <c:pt idx="4752">
                  <c:v>47.161999999999999</c:v>
                </c:pt>
                <c:pt idx="4753">
                  <c:v>47.173000000000002</c:v>
                </c:pt>
                <c:pt idx="4754">
                  <c:v>47.182000000000002</c:v>
                </c:pt>
                <c:pt idx="4755">
                  <c:v>47.192</c:v>
                </c:pt>
                <c:pt idx="4756">
                  <c:v>47.201000000000001</c:v>
                </c:pt>
                <c:pt idx="4757">
                  <c:v>47.212000000000003</c:v>
                </c:pt>
                <c:pt idx="4758">
                  <c:v>47.222000000000001</c:v>
                </c:pt>
                <c:pt idx="4759">
                  <c:v>47.231000000000002</c:v>
                </c:pt>
                <c:pt idx="4760">
                  <c:v>47.241</c:v>
                </c:pt>
                <c:pt idx="4761">
                  <c:v>47.249000000000002</c:v>
                </c:pt>
                <c:pt idx="4762">
                  <c:v>47.26</c:v>
                </c:pt>
                <c:pt idx="4763">
                  <c:v>47.268999999999998</c:v>
                </c:pt>
                <c:pt idx="4764">
                  <c:v>47.277999999999999</c:v>
                </c:pt>
                <c:pt idx="4765">
                  <c:v>47.289000000000001</c:v>
                </c:pt>
                <c:pt idx="4766">
                  <c:v>47.298000000000002</c:v>
                </c:pt>
                <c:pt idx="4767">
                  <c:v>47.308</c:v>
                </c:pt>
                <c:pt idx="4768">
                  <c:v>47.317999999999998</c:v>
                </c:pt>
                <c:pt idx="4769">
                  <c:v>47.328000000000003</c:v>
                </c:pt>
                <c:pt idx="4770">
                  <c:v>47.337000000000003</c:v>
                </c:pt>
                <c:pt idx="4771">
                  <c:v>47.347999999999999</c:v>
                </c:pt>
                <c:pt idx="4772">
                  <c:v>47.356999999999999</c:v>
                </c:pt>
                <c:pt idx="4773">
                  <c:v>47.366999999999997</c:v>
                </c:pt>
                <c:pt idx="4774">
                  <c:v>47.375999999999998</c:v>
                </c:pt>
                <c:pt idx="4775">
                  <c:v>47.387</c:v>
                </c:pt>
                <c:pt idx="4776">
                  <c:v>47.396000000000001</c:v>
                </c:pt>
                <c:pt idx="4777">
                  <c:v>47.405999999999999</c:v>
                </c:pt>
                <c:pt idx="4778">
                  <c:v>47.415999999999997</c:v>
                </c:pt>
                <c:pt idx="4779">
                  <c:v>47.424999999999997</c:v>
                </c:pt>
                <c:pt idx="4780">
                  <c:v>47.435000000000002</c:v>
                </c:pt>
                <c:pt idx="4781">
                  <c:v>47.444000000000003</c:v>
                </c:pt>
                <c:pt idx="4782">
                  <c:v>47.454999999999998</c:v>
                </c:pt>
                <c:pt idx="4783">
                  <c:v>47.465000000000003</c:v>
                </c:pt>
                <c:pt idx="4784">
                  <c:v>47.475000000000001</c:v>
                </c:pt>
                <c:pt idx="4785">
                  <c:v>47.484999999999999</c:v>
                </c:pt>
                <c:pt idx="4786">
                  <c:v>47.494999999999997</c:v>
                </c:pt>
                <c:pt idx="4787">
                  <c:v>47.505000000000003</c:v>
                </c:pt>
                <c:pt idx="4788">
                  <c:v>47.514000000000003</c:v>
                </c:pt>
                <c:pt idx="4789">
                  <c:v>47.524999999999999</c:v>
                </c:pt>
                <c:pt idx="4790">
                  <c:v>47.533999999999999</c:v>
                </c:pt>
                <c:pt idx="4791">
                  <c:v>47.542999999999999</c:v>
                </c:pt>
                <c:pt idx="4792">
                  <c:v>47.552999999999997</c:v>
                </c:pt>
                <c:pt idx="4793">
                  <c:v>47.563000000000002</c:v>
                </c:pt>
                <c:pt idx="4794">
                  <c:v>47.572000000000003</c:v>
                </c:pt>
                <c:pt idx="4795">
                  <c:v>47.582000000000001</c:v>
                </c:pt>
                <c:pt idx="4796">
                  <c:v>47.591000000000001</c:v>
                </c:pt>
                <c:pt idx="4797">
                  <c:v>47.600999999999999</c:v>
                </c:pt>
                <c:pt idx="4798">
                  <c:v>47.612000000000002</c:v>
                </c:pt>
                <c:pt idx="4799">
                  <c:v>47.621000000000002</c:v>
                </c:pt>
                <c:pt idx="4800">
                  <c:v>47.631</c:v>
                </c:pt>
                <c:pt idx="4801">
                  <c:v>47.640999999999998</c:v>
                </c:pt>
                <c:pt idx="4802">
                  <c:v>47.65</c:v>
                </c:pt>
                <c:pt idx="4803">
                  <c:v>47.661000000000001</c:v>
                </c:pt>
                <c:pt idx="4804">
                  <c:v>47.67</c:v>
                </c:pt>
                <c:pt idx="4805">
                  <c:v>47.68</c:v>
                </c:pt>
                <c:pt idx="4806">
                  <c:v>47.69</c:v>
                </c:pt>
                <c:pt idx="4807">
                  <c:v>47.7</c:v>
                </c:pt>
                <c:pt idx="4808">
                  <c:v>47.709000000000003</c:v>
                </c:pt>
                <c:pt idx="4809">
                  <c:v>47.719000000000001</c:v>
                </c:pt>
                <c:pt idx="4810">
                  <c:v>47.728000000000002</c:v>
                </c:pt>
                <c:pt idx="4811">
                  <c:v>47.738999999999997</c:v>
                </c:pt>
                <c:pt idx="4812">
                  <c:v>47.747999999999998</c:v>
                </c:pt>
                <c:pt idx="4813">
                  <c:v>47.756999999999998</c:v>
                </c:pt>
                <c:pt idx="4814">
                  <c:v>47.767000000000003</c:v>
                </c:pt>
                <c:pt idx="4815">
                  <c:v>47.776000000000003</c:v>
                </c:pt>
                <c:pt idx="4816">
                  <c:v>47.786999999999999</c:v>
                </c:pt>
                <c:pt idx="4817">
                  <c:v>47.795999999999999</c:v>
                </c:pt>
                <c:pt idx="4818">
                  <c:v>47.805999999999997</c:v>
                </c:pt>
                <c:pt idx="4819">
                  <c:v>47.816000000000003</c:v>
                </c:pt>
                <c:pt idx="4820">
                  <c:v>47.825000000000003</c:v>
                </c:pt>
                <c:pt idx="4821">
                  <c:v>47.834000000000003</c:v>
                </c:pt>
                <c:pt idx="4822">
                  <c:v>47.844999999999999</c:v>
                </c:pt>
                <c:pt idx="4823">
                  <c:v>47.853999999999999</c:v>
                </c:pt>
                <c:pt idx="4824">
                  <c:v>47.863999999999997</c:v>
                </c:pt>
                <c:pt idx="4825">
                  <c:v>47.872999999999998</c:v>
                </c:pt>
                <c:pt idx="4826">
                  <c:v>47.884</c:v>
                </c:pt>
                <c:pt idx="4827">
                  <c:v>47.893000000000001</c:v>
                </c:pt>
                <c:pt idx="4828">
                  <c:v>47.902000000000001</c:v>
                </c:pt>
                <c:pt idx="4829">
                  <c:v>47.912999999999997</c:v>
                </c:pt>
                <c:pt idx="4830">
                  <c:v>47.920999999999999</c:v>
                </c:pt>
                <c:pt idx="4831">
                  <c:v>47.932000000000002</c:v>
                </c:pt>
                <c:pt idx="4832">
                  <c:v>47.941000000000003</c:v>
                </c:pt>
                <c:pt idx="4833">
                  <c:v>47.951000000000001</c:v>
                </c:pt>
                <c:pt idx="4834">
                  <c:v>47.960999999999999</c:v>
                </c:pt>
                <c:pt idx="4835">
                  <c:v>47.970999999999997</c:v>
                </c:pt>
                <c:pt idx="4836">
                  <c:v>47.981000000000002</c:v>
                </c:pt>
                <c:pt idx="4837">
                  <c:v>47.99</c:v>
                </c:pt>
                <c:pt idx="4838">
                  <c:v>48.000999999999998</c:v>
                </c:pt>
                <c:pt idx="4839">
                  <c:v>48.01</c:v>
                </c:pt>
                <c:pt idx="4840">
                  <c:v>48.02</c:v>
                </c:pt>
                <c:pt idx="4841">
                  <c:v>48.029000000000003</c:v>
                </c:pt>
                <c:pt idx="4842">
                  <c:v>48.039000000000001</c:v>
                </c:pt>
                <c:pt idx="4843">
                  <c:v>48.048000000000002</c:v>
                </c:pt>
                <c:pt idx="4844">
                  <c:v>48.058999999999997</c:v>
                </c:pt>
                <c:pt idx="4845">
                  <c:v>48.067999999999998</c:v>
                </c:pt>
                <c:pt idx="4846">
                  <c:v>48.078000000000003</c:v>
                </c:pt>
                <c:pt idx="4847">
                  <c:v>48.088000000000001</c:v>
                </c:pt>
                <c:pt idx="4848">
                  <c:v>48.097000000000001</c:v>
                </c:pt>
                <c:pt idx="4849">
                  <c:v>48.107999999999997</c:v>
                </c:pt>
                <c:pt idx="4850">
                  <c:v>48.116999999999997</c:v>
                </c:pt>
                <c:pt idx="4851">
                  <c:v>48.125999999999998</c:v>
                </c:pt>
                <c:pt idx="4852">
                  <c:v>48.137</c:v>
                </c:pt>
                <c:pt idx="4853">
                  <c:v>48.146000000000001</c:v>
                </c:pt>
                <c:pt idx="4854">
                  <c:v>48.156999999999996</c:v>
                </c:pt>
                <c:pt idx="4855">
                  <c:v>48.165999999999997</c:v>
                </c:pt>
                <c:pt idx="4856">
                  <c:v>48.174999999999997</c:v>
                </c:pt>
                <c:pt idx="4857">
                  <c:v>48.185000000000002</c:v>
                </c:pt>
                <c:pt idx="4858">
                  <c:v>48.194000000000003</c:v>
                </c:pt>
                <c:pt idx="4859">
                  <c:v>48.204999999999998</c:v>
                </c:pt>
                <c:pt idx="4860">
                  <c:v>48.213999999999999</c:v>
                </c:pt>
                <c:pt idx="4861">
                  <c:v>48.223999999999997</c:v>
                </c:pt>
                <c:pt idx="4862">
                  <c:v>48.232999999999997</c:v>
                </c:pt>
                <c:pt idx="4863">
                  <c:v>48.243000000000002</c:v>
                </c:pt>
                <c:pt idx="4864">
                  <c:v>48.252000000000002</c:v>
                </c:pt>
                <c:pt idx="4865">
                  <c:v>48.262</c:v>
                </c:pt>
                <c:pt idx="4866">
                  <c:v>48.271999999999998</c:v>
                </c:pt>
                <c:pt idx="4867">
                  <c:v>48.281999999999996</c:v>
                </c:pt>
                <c:pt idx="4868">
                  <c:v>48.290999999999997</c:v>
                </c:pt>
                <c:pt idx="4869">
                  <c:v>48.302</c:v>
                </c:pt>
                <c:pt idx="4870">
                  <c:v>48.311999999999998</c:v>
                </c:pt>
                <c:pt idx="4871">
                  <c:v>48.320999999999998</c:v>
                </c:pt>
                <c:pt idx="4872">
                  <c:v>48.332000000000001</c:v>
                </c:pt>
                <c:pt idx="4873">
                  <c:v>48.341000000000001</c:v>
                </c:pt>
                <c:pt idx="4874">
                  <c:v>48.35</c:v>
                </c:pt>
                <c:pt idx="4875">
                  <c:v>48.36</c:v>
                </c:pt>
                <c:pt idx="4876">
                  <c:v>48.37</c:v>
                </c:pt>
                <c:pt idx="4877">
                  <c:v>48.378999999999998</c:v>
                </c:pt>
                <c:pt idx="4878">
                  <c:v>48.389000000000003</c:v>
                </c:pt>
                <c:pt idx="4879">
                  <c:v>48.398000000000003</c:v>
                </c:pt>
                <c:pt idx="4880">
                  <c:v>48.408999999999999</c:v>
                </c:pt>
                <c:pt idx="4881">
                  <c:v>48.417999999999999</c:v>
                </c:pt>
                <c:pt idx="4882">
                  <c:v>48.427</c:v>
                </c:pt>
                <c:pt idx="4883">
                  <c:v>48.438000000000002</c:v>
                </c:pt>
                <c:pt idx="4884">
                  <c:v>48.447000000000003</c:v>
                </c:pt>
                <c:pt idx="4885">
                  <c:v>48.457000000000001</c:v>
                </c:pt>
                <c:pt idx="4886">
                  <c:v>48.466000000000001</c:v>
                </c:pt>
                <c:pt idx="4887">
                  <c:v>48.475999999999999</c:v>
                </c:pt>
                <c:pt idx="4888">
                  <c:v>48.487000000000002</c:v>
                </c:pt>
                <c:pt idx="4889">
                  <c:v>48.496000000000002</c:v>
                </c:pt>
                <c:pt idx="4890">
                  <c:v>48.506</c:v>
                </c:pt>
                <c:pt idx="4891">
                  <c:v>48.515000000000001</c:v>
                </c:pt>
                <c:pt idx="4892">
                  <c:v>48.524999999999999</c:v>
                </c:pt>
                <c:pt idx="4893">
                  <c:v>48.533999999999999</c:v>
                </c:pt>
                <c:pt idx="4894">
                  <c:v>48.543999999999997</c:v>
                </c:pt>
                <c:pt idx="4895">
                  <c:v>48.554000000000002</c:v>
                </c:pt>
                <c:pt idx="4896">
                  <c:v>48.564</c:v>
                </c:pt>
                <c:pt idx="4897">
                  <c:v>48.573</c:v>
                </c:pt>
                <c:pt idx="4898">
                  <c:v>48.582000000000001</c:v>
                </c:pt>
                <c:pt idx="4899">
                  <c:v>48.591999999999999</c:v>
                </c:pt>
                <c:pt idx="4900">
                  <c:v>48.601999999999997</c:v>
                </c:pt>
                <c:pt idx="4901">
                  <c:v>48.610999999999997</c:v>
                </c:pt>
                <c:pt idx="4902">
                  <c:v>48.622</c:v>
                </c:pt>
                <c:pt idx="4903">
                  <c:v>48.631</c:v>
                </c:pt>
                <c:pt idx="4904">
                  <c:v>48.640999999999998</c:v>
                </c:pt>
                <c:pt idx="4905">
                  <c:v>48.651000000000003</c:v>
                </c:pt>
                <c:pt idx="4906">
                  <c:v>48.66</c:v>
                </c:pt>
                <c:pt idx="4907">
                  <c:v>48.67</c:v>
                </c:pt>
                <c:pt idx="4908">
                  <c:v>48.68</c:v>
                </c:pt>
                <c:pt idx="4909">
                  <c:v>48.69</c:v>
                </c:pt>
                <c:pt idx="4910">
                  <c:v>48.7</c:v>
                </c:pt>
                <c:pt idx="4911">
                  <c:v>48.709000000000003</c:v>
                </c:pt>
                <c:pt idx="4912">
                  <c:v>48.719000000000001</c:v>
                </c:pt>
                <c:pt idx="4913">
                  <c:v>48.728000000000002</c:v>
                </c:pt>
                <c:pt idx="4914">
                  <c:v>48.738</c:v>
                </c:pt>
                <c:pt idx="4915">
                  <c:v>48.747999999999998</c:v>
                </c:pt>
                <c:pt idx="4916">
                  <c:v>48.759</c:v>
                </c:pt>
                <c:pt idx="4917">
                  <c:v>48.768000000000001</c:v>
                </c:pt>
                <c:pt idx="4918">
                  <c:v>48.777000000000001</c:v>
                </c:pt>
                <c:pt idx="4919">
                  <c:v>48.787999999999997</c:v>
                </c:pt>
                <c:pt idx="4920">
                  <c:v>48.796999999999997</c:v>
                </c:pt>
                <c:pt idx="4921">
                  <c:v>48.807000000000002</c:v>
                </c:pt>
                <c:pt idx="4922">
                  <c:v>48.817999999999998</c:v>
                </c:pt>
                <c:pt idx="4923">
                  <c:v>48.826999999999998</c:v>
                </c:pt>
                <c:pt idx="4924">
                  <c:v>48.837000000000003</c:v>
                </c:pt>
                <c:pt idx="4925">
                  <c:v>48.847000000000001</c:v>
                </c:pt>
                <c:pt idx="4926">
                  <c:v>48.856999999999999</c:v>
                </c:pt>
                <c:pt idx="4927">
                  <c:v>48.866</c:v>
                </c:pt>
                <c:pt idx="4928">
                  <c:v>48.875999999999998</c:v>
                </c:pt>
                <c:pt idx="4929">
                  <c:v>48.884999999999998</c:v>
                </c:pt>
                <c:pt idx="4930">
                  <c:v>48.896000000000001</c:v>
                </c:pt>
                <c:pt idx="4931">
                  <c:v>48.905000000000001</c:v>
                </c:pt>
                <c:pt idx="4932">
                  <c:v>48.914000000000001</c:v>
                </c:pt>
                <c:pt idx="4933">
                  <c:v>48.924999999999997</c:v>
                </c:pt>
                <c:pt idx="4934">
                  <c:v>48.933999999999997</c:v>
                </c:pt>
                <c:pt idx="4935">
                  <c:v>48.945</c:v>
                </c:pt>
                <c:pt idx="4936">
                  <c:v>48.954000000000001</c:v>
                </c:pt>
                <c:pt idx="4937">
                  <c:v>48.965000000000003</c:v>
                </c:pt>
                <c:pt idx="4938">
                  <c:v>48.973999999999997</c:v>
                </c:pt>
                <c:pt idx="4939">
                  <c:v>48.984000000000002</c:v>
                </c:pt>
                <c:pt idx="4940">
                  <c:v>48.994999999999997</c:v>
                </c:pt>
                <c:pt idx="4941">
                  <c:v>49.003999999999998</c:v>
                </c:pt>
                <c:pt idx="4942">
                  <c:v>49.012999999999998</c:v>
                </c:pt>
                <c:pt idx="4943">
                  <c:v>49.023000000000003</c:v>
                </c:pt>
                <c:pt idx="4944">
                  <c:v>49.033000000000001</c:v>
                </c:pt>
                <c:pt idx="4945">
                  <c:v>49.042000000000002</c:v>
                </c:pt>
                <c:pt idx="4946">
                  <c:v>49.052</c:v>
                </c:pt>
                <c:pt idx="4947">
                  <c:v>49.061</c:v>
                </c:pt>
                <c:pt idx="4948">
                  <c:v>49.070999999999998</c:v>
                </c:pt>
                <c:pt idx="4949">
                  <c:v>49.08</c:v>
                </c:pt>
                <c:pt idx="4950">
                  <c:v>49.091000000000001</c:v>
                </c:pt>
                <c:pt idx="4951">
                  <c:v>49.1</c:v>
                </c:pt>
                <c:pt idx="4952">
                  <c:v>49.11</c:v>
                </c:pt>
                <c:pt idx="4953">
                  <c:v>49.12</c:v>
                </c:pt>
                <c:pt idx="4954">
                  <c:v>49.128999999999998</c:v>
                </c:pt>
                <c:pt idx="4955">
                  <c:v>49.139000000000003</c:v>
                </c:pt>
                <c:pt idx="4956">
                  <c:v>49.149000000000001</c:v>
                </c:pt>
                <c:pt idx="4957">
                  <c:v>49.158000000000001</c:v>
                </c:pt>
                <c:pt idx="4958">
                  <c:v>49.167999999999999</c:v>
                </c:pt>
                <c:pt idx="4959">
                  <c:v>49.177999999999997</c:v>
                </c:pt>
                <c:pt idx="4960">
                  <c:v>49.188000000000002</c:v>
                </c:pt>
                <c:pt idx="4961">
                  <c:v>49.198</c:v>
                </c:pt>
                <c:pt idx="4962">
                  <c:v>49.207000000000001</c:v>
                </c:pt>
                <c:pt idx="4963">
                  <c:v>49.216999999999999</c:v>
                </c:pt>
                <c:pt idx="4964">
                  <c:v>49.226999999999997</c:v>
                </c:pt>
                <c:pt idx="4965">
                  <c:v>49.237000000000002</c:v>
                </c:pt>
                <c:pt idx="4966">
                  <c:v>49.247</c:v>
                </c:pt>
                <c:pt idx="4967">
                  <c:v>49.256</c:v>
                </c:pt>
                <c:pt idx="4968">
                  <c:v>49.265000000000001</c:v>
                </c:pt>
                <c:pt idx="4969">
                  <c:v>49.276000000000003</c:v>
                </c:pt>
                <c:pt idx="4970">
                  <c:v>49.284999999999997</c:v>
                </c:pt>
                <c:pt idx="4971">
                  <c:v>49.295000000000002</c:v>
                </c:pt>
                <c:pt idx="4972">
                  <c:v>49.304000000000002</c:v>
                </c:pt>
                <c:pt idx="4973">
                  <c:v>49.314999999999998</c:v>
                </c:pt>
                <c:pt idx="4974">
                  <c:v>49.323999999999998</c:v>
                </c:pt>
                <c:pt idx="4975">
                  <c:v>49.386000000000003</c:v>
                </c:pt>
                <c:pt idx="4976">
                  <c:v>49.395000000000003</c:v>
                </c:pt>
                <c:pt idx="4977">
                  <c:v>49.405999999999999</c:v>
                </c:pt>
                <c:pt idx="4978">
                  <c:v>49.414000000000001</c:v>
                </c:pt>
                <c:pt idx="4979">
                  <c:v>49.423999999999999</c:v>
                </c:pt>
                <c:pt idx="4980">
                  <c:v>49.433999999999997</c:v>
                </c:pt>
                <c:pt idx="4981">
                  <c:v>49.444000000000003</c:v>
                </c:pt>
                <c:pt idx="4982">
                  <c:v>49.454000000000001</c:v>
                </c:pt>
                <c:pt idx="4983">
                  <c:v>49.463999999999999</c:v>
                </c:pt>
                <c:pt idx="4984">
                  <c:v>49.472999999999999</c:v>
                </c:pt>
                <c:pt idx="4985">
                  <c:v>49.482999999999997</c:v>
                </c:pt>
                <c:pt idx="4986">
                  <c:v>49.491999999999997</c:v>
                </c:pt>
                <c:pt idx="4987">
                  <c:v>49.503</c:v>
                </c:pt>
                <c:pt idx="4988">
                  <c:v>49.512999999999998</c:v>
                </c:pt>
                <c:pt idx="4989">
                  <c:v>49.521999999999998</c:v>
                </c:pt>
                <c:pt idx="4990">
                  <c:v>49.533000000000001</c:v>
                </c:pt>
                <c:pt idx="4991">
                  <c:v>49.542000000000002</c:v>
                </c:pt>
                <c:pt idx="4992">
                  <c:v>49.551000000000002</c:v>
                </c:pt>
                <c:pt idx="4993">
                  <c:v>49.561999999999998</c:v>
                </c:pt>
                <c:pt idx="4994">
                  <c:v>49.572000000000003</c:v>
                </c:pt>
                <c:pt idx="4995">
                  <c:v>49.581000000000003</c:v>
                </c:pt>
                <c:pt idx="4996">
                  <c:v>49.591000000000001</c:v>
                </c:pt>
                <c:pt idx="4997">
                  <c:v>49.600999999999999</c:v>
                </c:pt>
                <c:pt idx="4998">
                  <c:v>49.610999999999997</c:v>
                </c:pt>
                <c:pt idx="4999">
                  <c:v>49.621000000000002</c:v>
                </c:pt>
                <c:pt idx="5000">
                  <c:v>49.631</c:v>
                </c:pt>
                <c:pt idx="5001">
                  <c:v>49.64</c:v>
                </c:pt>
                <c:pt idx="5002">
                  <c:v>49.651000000000003</c:v>
                </c:pt>
                <c:pt idx="5003">
                  <c:v>49.66</c:v>
                </c:pt>
                <c:pt idx="5004">
                  <c:v>49.670999999999999</c:v>
                </c:pt>
                <c:pt idx="5005">
                  <c:v>49.68</c:v>
                </c:pt>
                <c:pt idx="5006">
                  <c:v>49.69</c:v>
                </c:pt>
                <c:pt idx="5007">
                  <c:v>49.7</c:v>
                </c:pt>
                <c:pt idx="5008">
                  <c:v>49.709000000000003</c:v>
                </c:pt>
                <c:pt idx="5009">
                  <c:v>49.72</c:v>
                </c:pt>
                <c:pt idx="5010">
                  <c:v>49.728999999999999</c:v>
                </c:pt>
                <c:pt idx="5011">
                  <c:v>49.74</c:v>
                </c:pt>
                <c:pt idx="5012">
                  <c:v>49.749000000000002</c:v>
                </c:pt>
                <c:pt idx="5013">
                  <c:v>49.758000000000003</c:v>
                </c:pt>
                <c:pt idx="5014">
                  <c:v>49.768999999999998</c:v>
                </c:pt>
                <c:pt idx="5015">
                  <c:v>49.777999999999999</c:v>
                </c:pt>
                <c:pt idx="5016">
                  <c:v>49.787999999999997</c:v>
                </c:pt>
                <c:pt idx="5017">
                  <c:v>49.798000000000002</c:v>
                </c:pt>
                <c:pt idx="5018">
                  <c:v>49.808999999999997</c:v>
                </c:pt>
                <c:pt idx="5019">
                  <c:v>49.817999999999998</c:v>
                </c:pt>
                <c:pt idx="5020">
                  <c:v>49.826999999999998</c:v>
                </c:pt>
                <c:pt idx="5021">
                  <c:v>49.838000000000001</c:v>
                </c:pt>
                <c:pt idx="5022">
                  <c:v>49.847000000000001</c:v>
                </c:pt>
                <c:pt idx="5023">
                  <c:v>49.857999999999997</c:v>
                </c:pt>
                <c:pt idx="5024">
                  <c:v>49.866999999999997</c:v>
                </c:pt>
                <c:pt idx="5025">
                  <c:v>49.878</c:v>
                </c:pt>
                <c:pt idx="5026">
                  <c:v>49.887</c:v>
                </c:pt>
                <c:pt idx="5027">
                  <c:v>49.896999999999998</c:v>
                </c:pt>
                <c:pt idx="5028">
                  <c:v>49.905999999999999</c:v>
                </c:pt>
                <c:pt idx="5029">
                  <c:v>49.915999999999997</c:v>
                </c:pt>
                <c:pt idx="5030">
                  <c:v>49.926000000000002</c:v>
                </c:pt>
                <c:pt idx="5031">
                  <c:v>49.936</c:v>
                </c:pt>
                <c:pt idx="5032">
                  <c:v>49.945999999999998</c:v>
                </c:pt>
                <c:pt idx="5033">
                  <c:v>49.956000000000003</c:v>
                </c:pt>
                <c:pt idx="5034">
                  <c:v>49.965000000000003</c:v>
                </c:pt>
                <c:pt idx="5035">
                  <c:v>49.975999999999999</c:v>
                </c:pt>
                <c:pt idx="5036">
                  <c:v>49.984999999999999</c:v>
                </c:pt>
                <c:pt idx="5037">
                  <c:v>49.994999999999997</c:v>
                </c:pt>
                <c:pt idx="5038">
                  <c:v>50.006</c:v>
                </c:pt>
                <c:pt idx="5039">
                  <c:v>50.015999999999998</c:v>
                </c:pt>
                <c:pt idx="5040">
                  <c:v>50.024999999999999</c:v>
                </c:pt>
                <c:pt idx="5041">
                  <c:v>50.034999999999997</c:v>
                </c:pt>
                <c:pt idx="5042">
                  <c:v>50.043999999999997</c:v>
                </c:pt>
                <c:pt idx="5043">
                  <c:v>50.055</c:v>
                </c:pt>
                <c:pt idx="5044">
                  <c:v>50.064</c:v>
                </c:pt>
                <c:pt idx="5045">
                  <c:v>50.073</c:v>
                </c:pt>
                <c:pt idx="5046">
                  <c:v>50.082999999999998</c:v>
                </c:pt>
                <c:pt idx="5047">
                  <c:v>50.094000000000001</c:v>
                </c:pt>
                <c:pt idx="5048">
                  <c:v>50.103000000000002</c:v>
                </c:pt>
                <c:pt idx="5049">
                  <c:v>50.113</c:v>
                </c:pt>
                <c:pt idx="5050">
                  <c:v>50.122999999999998</c:v>
                </c:pt>
                <c:pt idx="5051">
                  <c:v>50.133000000000003</c:v>
                </c:pt>
                <c:pt idx="5052">
                  <c:v>50.142000000000003</c:v>
                </c:pt>
                <c:pt idx="5053">
                  <c:v>50.152999999999999</c:v>
                </c:pt>
                <c:pt idx="5054">
                  <c:v>50.161999999999999</c:v>
                </c:pt>
                <c:pt idx="5055">
                  <c:v>50.170999999999999</c:v>
                </c:pt>
                <c:pt idx="5056">
                  <c:v>50.182000000000002</c:v>
                </c:pt>
                <c:pt idx="5057">
                  <c:v>50.191000000000003</c:v>
                </c:pt>
                <c:pt idx="5058">
                  <c:v>50.201999999999998</c:v>
                </c:pt>
                <c:pt idx="5059">
                  <c:v>50.210999999999999</c:v>
                </c:pt>
                <c:pt idx="5060">
                  <c:v>50.222000000000001</c:v>
                </c:pt>
                <c:pt idx="5061">
                  <c:v>50.231000000000002</c:v>
                </c:pt>
                <c:pt idx="5062">
                  <c:v>50.24</c:v>
                </c:pt>
                <c:pt idx="5063">
                  <c:v>50.250999999999998</c:v>
                </c:pt>
                <c:pt idx="5064">
                  <c:v>50.26</c:v>
                </c:pt>
                <c:pt idx="5065">
                  <c:v>50.27</c:v>
                </c:pt>
                <c:pt idx="5066">
                  <c:v>50.28</c:v>
                </c:pt>
                <c:pt idx="5067">
                  <c:v>50.289000000000001</c:v>
                </c:pt>
                <c:pt idx="5068">
                  <c:v>50.3</c:v>
                </c:pt>
                <c:pt idx="5069">
                  <c:v>50.308999999999997</c:v>
                </c:pt>
                <c:pt idx="5070">
                  <c:v>50.32</c:v>
                </c:pt>
                <c:pt idx="5071">
                  <c:v>50.329000000000001</c:v>
                </c:pt>
                <c:pt idx="5072">
                  <c:v>50.338999999999999</c:v>
                </c:pt>
                <c:pt idx="5073">
                  <c:v>50.348999999999997</c:v>
                </c:pt>
                <c:pt idx="5074">
                  <c:v>50.359000000000002</c:v>
                </c:pt>
                <c:pt idx="5075">
                  <c:v>50.368000000000002</c:v>
                </c:pt>
                <c:pt idx="5076">
                  <c:v>50.378</c:v>
                </c:pt>
                <c:pt idx="5077">
                  <c:v>50.387999999999998</c:v>
                </c:pt>
                <c:pt idx="5078">
                  <c:v>50.398000000000003</c:v>
                </c:pt>
                <c:pt idx="5079">
                  <c:v>50.406999999999996</c:v>
                </c:pt>
                <c:pt idx="5080">
                  <c:v>50.417999999999999</c:v>
                </c:pt>
                <c:pt idx="5081">
                  <c:v>50.427</c:v>
                </c:pt>
                <c:pt idx="5082">
                  <c:v>50.438000000000002</c:v>
                </c:pt>
                <c:pt idx="5083">
                  <c:v>50.447000000000003</c:v>
                </c:pt>
                <c:pt idx="5084">
                  <c:v>50.456000000000003</c:v>
                </c:pt>
                <c:pt idx="5085">
                  <c:v>50.466999999999999</c:v>
                </c:pt>
                <c:pt idx="5086">
                  <c:v>50.475999999999999</c:v>
                </c:pt>
                <c:pt idx="5087">
                  <c:v>50.485999999999997</c:v>
                </c:pt>
                <c:pt idx="5088">
                  <c:v>50.496000000000002</c:v>
                </c:pt>
                <c:pt idx="5089">
                  <c:v>50.505000000000003</c:v>
                </c:pt>
                <c:pt idx="5090">
                  <c:v>50.515999999999998</c:v>
                </c:pt>
                <c:pt idx="5091">
                  <c:v>50.524999999999999</c:v>
                </c:pt>
                <c:pt idx="5092">
                  <c:v>50.533999999999999</c:v>
                </c:pt>
                <c:pt idx="5093">
                  <c:v>50.545000000000002</c:v>
                </c:pt>
                <c:pt idx="5094">
                  <c:v>50.554000000000002</c:v>
                </c:pt>
                <c:pt idx="5095">
                  <c:v>50.564999999999998</c:v>
                </c:pt>
                <c:pt idx="5096">
                  <c:v>50.573999999999998</c:v>
                </c:pt>
                <c:pt idx="5097">
                  <c:v>50.582999999999998</c:v>
                </c:pt>
                <c:pt idx="5098">
                  <c:v>50.594000000000001</c:v>
                </c:pt>
                <c:pt idx="5099">
                  <c:v>50.603000000000002</c:v>
                </c:pt>
                <c:pt idx="5100">
                  <c:v>50.613999999999997</c:v>
                </c:pt>
                <c:pt idx="5101">
                  <c:v>50.622999999999998</c:v>
                </c:pt>
                <c:pt idx="5102">
                  <c:v>50.631999999999998</c:v>
                </c:pt>
                <c:pt idx="5103">
                  <c:v>50.643000000000001</c:v>
                </c:pt>
                <c:pt idx="5104">
                  <c:v>50.652000000000001</c:v>
                </c:pt>
                <c:pt idx="5105">
                  <c:v>50.662999999999997</c:v>
                </c:pt>
                <c:pt idx="5106">
                  <c:v>50.671999999999997</c:v>
                </c:pt>
                <c:pt idx="5107">
                  <c:v>50.680999999999997</c:v>
                </c:pt>
                <c:pt idx="5108">
                  <c:v>50.692</c:v>
                </c:pt>
                <c:pt idx="5109">
                  <c:v>50.701000000000001</c:v>
                </c:pt>
                <c:pt idx="5110">
                  <c:v>50.710999999999999</c:v>
                </c:pt>
                <c:pt idx="5111">
                  <c:v>50.72</c:v>
                </c:pt>
                <c:pt idx="5112">
                  <c:v>50.731000000000002</c:v>
                </c:pt>
                <c:pt idx="5113">
                  <c:v>50.74</c:v>
                </c:pt>
                <c:pt idx="5114">
                  <c:v>50.75</c:v>
                </c:pt>
                <c:pt idx="5115">
                  <c:v>50.761000000000003</c:v>
                </c:pt>
                <c:pt idx="5116">
                  <c:v>50.77</c:v>
                </c:pt>
                <c:pt idx="5117">
                  <c:v>50.78</c:v>
                </c:pt>
                <c:pt idx="5118">
                  <c:v>50.79</c:v>
                </c:pt>
                <c:pt idx="5119">
                  <c:v>50.8</c:v>
                </c:pt>
                <c:pt idx="5120">
                  <c:v>50.808999999999997</c:v>
                </c:pt>
                <c:pt idx="5121">
                  <c:v>50.82</c:v>
                </c:pt>
                <c:pt idx="5122">
                  <c:v>50.829000000000001</c:v>
                </c:pt>
                <c:pt idx="5123">
                  <c:v>50.838999999999999</c:v>
                </c:pt>
                <c:pt idx="5124">
                  <c:v>50.848999999999997</c:v>
                </c:pt>
                <c:pt idx="5125">
                  <c:v>50.859000000000002</c:v>
                </c:pt>
                <c:pt idx="5126">
                  <c:v>50.869</c:v>
                </c:pt>
                <c:pt idx="5127">
                  <c:v>50.878999999999998</c:v>
                </c:pt>
                <c:pt idx="5128">
                  <c:v>50.889000000000003</c:v>
                </c:pt>
                <c:pt idx="5129">
                  <c:v>50.898000000000003</c:v>
                </c:pt>
                <c:pt idx="5130">
                  <c:v>50.906999999999996</c:v>
                </c:pt>
                <c:pt idx="5131">
                  <c:v>50.917000000000002</c:v>
                </c:pt>
                <c:pt idx="5132">
                  <c:v>50.927999999999997</c:v>
                </c:pt>
                <c:pt idx="5133">
                  <c:v>50.938000000000002</c:v>
                </c:pt>
                <c:pt idx="5134">
                  <c:v>50.948</c:v>
                </c:pt>
                <c:pt idx="5135">
                  <c:v>50.957999999999998</c:v>
                </c:pt>
                <c:pt idx="5136">
                  <c:v>50.966999999999999</c:v>
                </c:pt>
                <c:pt idx="5137">
                  <c:v>50.976999999999997</c:v>
                </c:pt>
                <c:pt idx="5138">
                  <c:v>50.987000000000002</c:v>
                </c:pt>
                <c:pt idx="5139">
                  <c:v>50.996000000000002</c:v>
                </c:pt>
                <c:pt idx="5140">
                  <c:v>51.006999999999998</c:v>
                </c:pt>
                <c:pt idx="5141">
                  <c:v>51.015999999999998</c:v>
                </c:pt>
                <c:pt idx="5142">
                  <c:v>51.026000000000003</c:v>
                </c:pt>
                <c:pt idx="5143">
                  <c:v>51.036000000000001</c:v>
                </c:pt>
                <c:pt idx="5144">
                  <c:v>51.045000000000002</c:v>
                </c:pt>
                <c:pt idx="5145">
                  <c:v>51.055</c:v>
                </c:pt>
                <c:pt idx="5146">
                  <c:v>51.064</c:v>
                </c:pt>
                <c:pt idx="5147">
                  <c:v>51.073999999999998</c:v>
                </c:pt>
                <c:pt idx="5148">
                  <c:v>51.084000000000003</c:v>
                </c:pt>
                <c:pt idx="5149">
                  <c:v>51.094000000000001</c:v>
                </c:pt>
                <c:pt idx="5150">
                  <c:v>51.103000000000002</c:v>
                </c:pt>
                <c:pt idx="5151">
                  <c:v>51.113</c:v>
                </c:pt>
                <c:pt idx="5152">
                  <c:v>51.122</c:v>
                </c:pt>
                <c:pt idx="5153">
                  <c:v>51.133000000000003</c:v>
                </c:pt>
                <c:pt idx="5154">
                  <c:v>51.143000000000001</c:v>
                </c:pt>
                <c:pt idx="5155">
                  <c:v>51.152000000000001</c:v>
                </c:pt>
                <c:pt idx="5156">
                  <c:v>51.161999999999999</c:v>
                </c:pt>
                <c:pt idx="5157">
                  <c:v>51.171999999999997</c:v>
                </c:pt>
                <c:pt idx="5158">
                  <c:v>51.182000000000002</c:v>
                </c:pt>
                <c:pt idx="5159">
                  <c:v>51.192</c:v>
                </c:pt>
                <c:pt idx="5160">
                  <c:v>51.201000000000001</c:v>
                </c:pt>
                <c:pt idx="5161">
                  <c:v>51.210999999999999</c:v>
                </c:pt>
                <c:pt idx="5162">
                  <c:v>51.220999999999997</c:v>
                </c:pt>
                <c:pt idx="5163">
                  <c:v>51.231000000000002</c:v>
                </c:pt>
                <c:pt idx="5164">
                  <c:v>51.241</c:v>
                </c:pt>
                <c:pt idx="5165">
                  <c:v>51.250999999999998</c:v>
                </c:pt>
                <c:pt idx="5166">
                  <c:v>51.261000000000003</c:v>
                </c:pt>
                <c:pt idx="5167">
                  <c:v>51.27</c:v>
                </c:pt>
                <c:pt idx="5168">
                  <c:v>51.280999999999999</c:v>
                </c:pt>
                <c:pt idx="5169">
                  <c:v>51.29</c:v>
                </c:pt>
                <c:pt idx="5170">
                  <c:v>51.3</c:v>
                </c:pt>
                <c:pt idx="5171">
                  <c:v>51.31</c:v>
                </c:pt>
                <c:pt idx="5172">
                  <c:v>51.320999999999998</c:v>
                </c:pt>
                <c:pt idx="5173">
                  <c:v>51.33</c:v>
                </c:pt>
                <c:pt idx="5174">
                  <c:v>51.34</c:v>
                </c:pt>
                <c:pt idx="5175">
                  <c:v>51.348999999999997</c:v>
                </c:pt>
                <c:pt idx="5176">
                  <c:v>51.359000000000002</c:v>
                </c:pt>
                <c:pt idx="5177">
                  <c:v>51.369</c:v>
                </c:pt>
                <c:pt idx="5178">
                  <c:v>51.378999999999998</c:v>
                </c:pt>
                <c:pt idx="5179">
                  <c:v>51.389000000000003</c:v>
                </c:pt>
                <c:pt idx="5180">
                  <c:v>51.398000000000003</c:v>
                </c:pt>
                <c:pt idx="5181">
                  <c:v>51.408000000000001</c:v>
                </c:pt>
                <c:pt idx="5182">
                  <c:v>51.417999999999999</c:v>
                </c:pt>
                <c:pt idx="5183">
                  <c:v>51.427999999999997</c:v>
                </c:pt>
                <c:pt idx="5184">
                  <c:v>51.438000000000002</c:v>
                </c:pt>
                <c:pt idx="5185">
                  <c:v>51.448</c:v>
                </c:pt>
                <c:pt idx="5186">
                  <c:v>51.457999999999998</c:v>
                </c:pt>
                <c:pt idx="5187">
                  <c:v>51.466999999999999</c:v>
                </c:pt>
                <c:pt idx="5188">
                  <c:v>51.476999999999997</c:v>
                </c:pt>
                <c:pt idx="5189">
                  <c:v>51.487000000000002</c:v>
                </c:pt>
                <c:pt idx="5190">
                  <c:v>51.497</c:v>
                </c:pt>
                <c:pt idx="5191">
                  <c:v>51.508000000000003</c:v>
                </c:pt>
                <c:pt idx="5192">
                  <c:v>51.517000000000003</c:v>
                </c:pt>
                <c:pt idx="5193">
                  <c:v>51.527000000000001</c:v>
                </c:pt>
                <c:pt idx="5194">
                  <c:v>51.536000000000001</c:v>
                </c:pt>
                <c:pt idx="5195">
                  <c:v>51.545999999999999</c:v>
                </c:pt>
                <c:pt idx="5196">
                  <c:v>51.555999999999997</c:v>
                </c:pt>
                <c:pt idx="5197">
                  <c:v>51.566000000000003</c:v>
                </c:pt>
                <c:pt idx="5198">
                  <c:v>51.575000000000003</c:v>
                </c:pt>
                <c:pt idx="5199">
                  <c:v>51.585000000000001</c:v>
                </c:pt>
                <c:pt idx="5200">
                  <c:v>51.594999999999999</c:v>
                </c:pt>
                <c:pt idx="5201">
                  <c:v>51.604999999999997</c:v>
                </c:pt>
                <c:pt idx="5202">
                  <c:v>51.613999999999997</c:v>
                </c:pt>
                <c:pt idx="5203">
                  <c:v>51.624000000000002</c:v>
                </c:pt>
                <c:pt idx="5204">
                  <c:v>51.634999999999998</c:v>
                </c:pt>
                <c:pt idx="5205">
                  <c:v>51.645000000000003</c:v>
                </c:pt>
                <c:pt idx="5206">
                  <c:v>51.655000000000001</c:v>
                </c:pt>
                <c:pt idx="5207">
                  <c:v>51.664000000000001</c:v>
                </c:pt>
                <c:pt idx="5208">
                  <c:v>51.673999999999999</c:v>
                </c:pt>
                <c:pt idx="5209">
                  <c:v>51.683999999999997</c:v>
                </c:pt>
                <c:pt idx="5210">
                  <c:v>51.692999999999998</c:v>
                </c:pt>
                <c:pt idx="5211">
                  <c:v>51.704000000000001</c:v>
                </c:pt>
                <c:pt idx="5212">
                  <c:v>51.713000000000001</c:v>
                </c:pt>
                <c:pt idx="5213">
                  <c:v>51.722999999999999</c:v>
                </c:pt>
                <c:pt idx="5214">
                  <c:v>51.732999999999997</c:v>
                </c:pt>
                <c:pt idx="5215">
                  <c:v>51.743000000000002</c:v>
                </c:pt>
                <c:pt idx="5216">
                  <c:v>51.752000000000002</c:v>
                </c:pt>
                <c:pt idx="5217">
                  <c:v>51.762999999999998</c:v>
                </c:pt>
                <c:pt idx="5218">
                  <c:v>51.773000000000003</c:v>
                </c:pt>
                <c:pt idx="5219">
                  <c:v>51.781999999999996</c:v>
                </c:pt>
                <c:pt idx="5220">
                  <c:v>51.792000000000002</c:v>
                </c:pt>
                <c:pt idx="5221">
                  <c:v>51.802</c:v>
                </c:pt>
                <c:pt idx="5222">
                  <c:v>51.811999999999998</c:v>
                </c:pt>
                <c:pt idx="5223">
                  <c:v>51.820999999999998</c:v>
                </c:pt>
                <c:pt idx="5224">
                  <c:v>51.831000000000003</c:v>
                </c:pt>
                <c:pt idx="5225">
                  <c:v>51.841000000000001</c:v>
                </c:pt>
                <c:pt idx="5226">
                  <c:v>51.851999999999997</c:v>
                </c:pt>
                <c:pt idx="5227">
                  <c:v>51.860999999999997</c:v>
                </c:pt>
                <c:pt idx="5228">
                  <c:v>51.871000000000002</c:v>
                </c:pt>
                <c:pt idx="5229">
                  <c:v>51.881</c:v>
                </c:pt>
                <c:pt idx="5230">
                  <c:v>51.890999999999998</c:v>
                </c:pt>
                <c:pt idx="5231">
                  <c:v>51.901000000000003</c:v>
                </c:pt>
                <c:pt idx="5232">
                  <c:v>51.91</c:v>
                </c:pt>
                <c:pt idx="5233">
                  <c:v>51.92</c:v>
                </c:pt>
                <c:pt idx="5234">
                  <c:v>51.930999999999997</c:v>
                </c:pt>
                <c:pt idx="5235">
                  <c:v>51.94</c:v>
                </c:pt>
                <c:pt idx="5236">
                  <c:v>51.95</c:v>
                </c:pt>
                <c:pt idx="5237">
                  <c:v>51.959000000000003</c:v>
                </c:pt>
                <c:pt idx="5238">
                  <c:v>51.97</c:v>
                </c:pt>
                <c:pt idx="5239">
                  <c:v>51.98</c:v>
                </c:pt>
                <c:pt idx="5240">
                  <c:v>51.99</c:v>
                </c:pt>
                <c:pt idx="5241">
                  <c:v>52</c:v>
                </c:pt>
                <c:pt idx="5242">
                  <c:v>52.009</c:v>
                </c:pt>
                <c:pt idx="5243">
                  <c:v>52.018999999999998</c:v>
                </c:pt>
                <c:pt idx="5244">
                  <c:v>52.027999999999999</c:v>
                </c:pt>
                <c:pt idx="5245">
                  <c:v>52.037999999999997</c:v>
                </c:pt>
                <c:pt idx="5246">
                  <c:v>52.048000000000002</c:v>
                </c:pt>
                <c:pt idx="5247">
                  <c:v>52.057000000000002</c:v>
                </c:pt>
                <c:pt idx="5248">
                  <c:v>52.066000000000003</c:v>
                </c:pt>
                <c:pt idx="5249">
                  <c:v>52.075000000000003</c:v>
                </c:pt>
                <c:pt idx="5250">
                  <c:v>52.084000000000003</c:v>
                </c:pt>
                <c:pt idx="5251">
                  <c:v>52.094999999999999</c:v>
                </c:pt>
                <c:pt idx="5252">
                  <c:v>52.103999999999999</c:v>
                </c:pt>
                <c:pt idx="5253">
                  <c:v>52.113999999999997</c:v>
                </c:pt>
                <c:pt idx="5254">
                  <c:v>52.122999999999998</c:v>
                </c:pt>
                <c:pt idx="5255">
                  <c:v>52.133000000000003</c:v>
                </c:pt>
                <c:pt idx="5256">
                  <c:v>52.142000000000003</c:v>
                </c:pt>
                <c:pt idx="5257">
                  <c:v>52.152000000000001</c:v>
                </c:pt>
                <c:pt idx="5258">
                  <c:v>52.16</c:v>
                </c:pt>
                <c:pt idx="5259">
                  <c:v>52.174999999999997</c:v>
                </c:pt>
                <c:pt idx="5260">
                  <c:v>52.185000000000002</c:v>
                </c:pt>
                <c:pt idx="5261">
                  <c:v>52.195</c:v>
                </c:pt>
                <c:pt idx="5262">
                  <c:v>52.204999999999998</c:v>
                </c:pt>
                <c:pt idx="5263">
                  <c:v>52.215000000000003</c:v>
                </c:pt>
                <c:pt idx="5264">
                  <c:v>52.223999999999997</c:v>
                </c:pt>
                <c:pt idx="5265">
                  <c:v>52.232999999999997</c:v>
                </c:pt>
                <c:pt idx="5266">
                  <c:v>52.243000000000002</c:v>
                </c:pt>
                <c:pt idx="5267">
                  <c:v>52.253</c:v>
                </c:pt>
                <c:pt idx="5268">
                  <c:v>52.262</c:v>
                </c:pt>
                <c:pt idx="5269">
                  <c:v>52.271999999999998</c:v>
                </c:pt>
                <c:pt idx="5270">
                  <c:v>52.281999999999996</c:v>
                </c:pt>
                <c:pt idx="5271">
                  <c:v>52.292000000000002</c:v>
                </c:pt>
                <c:pt idx="5272">
                  <c:v>52.302</c:v>
                </c:pt>
                <c:pt idx="5273">
                  <c:v>52.311</c:v>
                </c:pt>
                <c:pt idx="5274">
                  <c:v>52.317</c:v>
                </c:pt>
                <c:pt idx="5275">
                  <c:v>52.331000000000003</c:v>
                </c:pt>
                <c:pt idx="5276">
                  <c:v>52.341000000000001</c:v>
                </c:pt>
                <c:pt idx="5277">
                  <c:v>52.35</c:v>
                </c:pt>
                <c:pt idx="5278">
                  <c:v>52.360999999999997</c:v>
                </c:pt>
                <c:pt idx="5279">
                  <c:v>52.37</c:v>
                </c:pt>
                <c:pt idx="5280">
                  <c:v>52.378999999999998</c:v>
                </c:pt>
                <c:pt idx="5281">
                  <c:v>52.39</c:v>
                </c:pt>
                <c:pt idx="5282">
                  <c:v>52.399000000000001</c:v>
                </c:pt>
                <c:pt idx="5283">
                  <c:v>52.405999999999999</c:v>
                </c:pt>
                <c:pt idx="5284">
                  <c:v>52.417000000000002</c:v>
                </c:pt>
                <c:pt idx="5285">
                  <c:v>52.427</c:v>
                </c:pt>
                <c:pt idx="5286">
                  <c:v>52.436</c:v>
                </c:pt>
                <c:pt idx="5287">
                  <c:v>52.447000000000003</c:v>
                </c:pt>
                <c:pt idx="5288">
                  <c:v>52.456000000000003</c:v>
                </c:pt>
                <c:pt idx="5289">
                  <c:v>52.466000000000001</c:v>
                </c:pt>
                <c:pt idx="5290">
                  <c:v>52.475999999999999</c:v>
                </c:pt>
                <c:pt idx="5291">
                  <c:v>52.484999999999999</c:v>
                </c:pt>
                <c:pt idx="5292">
                  <c:v>52.494999999999997</c:v>
                </c:pt>
                <c:pt idx="5293">
                  <c:v>52.506</c:v>
                </c:pt>
                <c:pt idx="5294">
                  <c:v>52.515999999999998</c:v>
                </c:pt>
                <c:pt idx="5295">
                  <c:v>52.524999999999999</c:v>
                </c:pt>
                <c:pt idx="5296">
                  <c:v>52.533999999999999</c:v>
                </c:pt>
                <c:pt idx="5297">
                  <c:v>52.543999999999997</c:v>
                </c:pt>
                <c:pt idx="5298">
                  <c:v>52.552999999999997</c:v>
                </c:pt>
                <c:pt idx="5299">
                  <c:v>52.563000000000002</c:v>
                </c:pt>
                <c:pt idx="5300">
                  <c:v>52.573</c:v>
                </c:pt>
                <c:pt idx="5301">
                  <c:v>52.582000000000001</c:v>
                </c:pt>
                <c:pt idx="5302">
                  <c:v>52.59</c:v>
                </c:pt>
                <c:pt idx="5303">
                  <c:v>52.600999999999999</c:v>
                </c:pt>
                <c:pt idx="5304">
                  <c:v>52.61</c:v>
                </c:pt>
                <c:pt idx="5305">
                  <c:v>52.619</c:v>
                </c:pt>
                <c:pt idx="5306">
                  <c:v>52.63</c:v>
                </c:pt>
                <c:pt idx="5307">
                  <c:v>52.639000000000003</c:v>
                </c:pt>
                <c:pt idx="5308">
                  <c:v>52.648000000000003</c:v>
                </c:pt>
                <c:pt idx="5309">
                  <c:v>52.658999999999999</c:v>
                </c:pt>
                <c:pt idx="5310">
                  <c:v>52.668999999999997</c:v>
                </c:pt>
                <c:pt idx="5311">
                  <c:v>52.68</c:v>
                </c:pt>
                <c:pt idx="5312">
                  <c:v>52.689</c:v>
                </c:pt>
                <c:pt idx="5313">
                  <c:v>52.7</c:v>
                </c:pt>
                <c:pt idx="5314">
                  <c:v>52.71</c:v>
                </c:pt>
                <c:pt idx="5315">
                  <c:v>52.72</c:v>
                </c:pt>
                <c:pt idx="5316">
                  <c:v>52.73</c:v>
                </c:pt>
                <c:pt idx="5317">
                  <c:v>52.741</c:v>
                </c:pt>
                <c:pt idx="5318">
                  <c:v>52.750999999999998</c:v>
                </c:pt>
                <c:pt idx="5319">
                  <c:v>52.762</c:v>
                </c:pt>
                <c:pt idx="5320">
                  <c:v>52.771000000000001</c:v>
                </c:pt>
                <c:pt idx="5321">
                  <c:v>52.781999999999996</c:v>
                </c:pt>
                <c:pt idx="5322">
                  <c:v>52.783000000000001</c:v>
                </c:pt>
                <c:pt idx="5323">
                  <c:v>52.783000000000001</c:v>
                </c:pt>
                <c:pt idx="5324">
                  <c:v>52.786000000000001</c:v>
                </c:pt>
                <c:pt idx="5325">
                  <c:v>52.793999999999997</c:v>
                </c:pt>
                <c:pt idx="5326">
                  <c:v>52.804000000000002</c:v>
                </c:pt>
                <c:pt idx="5327">
                  <c:v>52.814</c:v>
                </c:pt>
                <c:pt idx="5328">
                  <c:v>52.823999999999998</c:v>
                </c:pt>
                <c:pt idx="5329">
                  <c:v>52.83</c:v>
                </c:pt>
                <c:pt idx="5330">
                  <c:v>52.83</c:v>
                </c:pt>
                <c:pt idx="5331">
                  <c:v>52.832000000000001</c:v>
                </c:pt>
                <c:pt idx="5332">
                  <c:v>52.841999999999999</c:v>
                </c:pt>
                <c:pt idx="5333">
                  <c:v>52.850999999999999</c:v>
                </c:pt>
                <c:pt idx="5334">
                  <c:v>52.860999999999997</c:v>
                </c:pt>
                <c:pt idx="5335">
                  <c:v>52.871000000000002</c:v>
                </c:pt>
                <c:pt idx="5336">
                  <c:v>52.881</c:v>
                </c:pt>
                <c:pt idx="5337">
                  <c:v>52.890999999999998</c:v>
                </c:pt>
                <c:pt idx="5338">
                  <c:v>52.901000000000003</c:v>
                </c:pt>
                <c:pt idx="5339">
                  <c:v>52.911999999999999</c:v>
                </c:pt>
                <c:pt idx="5340">
                  <c:v>52.923000000000002</c:v>
                </c:pt>
                <c:pt idx="5341">
                  <c:v>52.933</c:v>
                </c:pt>
                <c:pt idx="5342">
                  <c:v>52.994999999999997</c:v>
                </c:pt>
                <c:pt idx="5343">
                  <c:v>53.006</c:v>
                </c:pt>
                <c:pt idx="5344">
                  <c:v>53.017000000000003</c:v>
                </c:pt>
                <c:pt idx="5345">
                  <c:v>53.027000000000001</c:v>
                </c:pt>
                <c:pt idx="5346">
                  <c:v>53.036999999999999</c:v>
                </c:pt>
                <c:pt idx="5347">
                  <c:v>53.046999999999997</c:v>
                </c:pt>
                <c:pt idx="5348">
                  <c:v>53.057000000000002</c:v>
                </c:pt>
                <c:pt idx="5349">
                  <c:v>53.067</c:v>
                </c:pt>
                <c:pt idx="5350">
                  <c:v>53.078000000000003</c:v>
                </c:pt>
                <c:pt idx="5351">
                  <c:v>53.087000000000003</c:v>
                </c:pt>
                <c:pt idx="5352">
                  <c:v>53.097999999999999</c:v>
                </c:pt>
                <c:pt idx="5353">
                  <c:v>53.107999999999997</c:v>
                </c:pt>
                <c:pt idx="5354">
                  <c:v>53.118000000000002</c:v>
                </c:pt>
                <c:pt idx="5355">
                  <c:v>53.128999999999998</c:v>
                </c:pt>
                <c:pt idx="5356">
                  <c:v>53.139000000000003</c:v>
                </c:pt>
                <c:pt idx="5357">
                  <c:v>53.149000000000001</c:v>
                </c:pt>
                <c:pt idx="5358">
                  <c:v>53.16</c:v>
                </c:pt>
                <c:pt idx="5359">
                  <c:v>53.17</c:v>
                </c:pt>
                <c:pt idx="5360">
                  <c:v>53.18</c:v>
                </c:pt>
                <c:pt idx="5361">
                  <c:v>53.191000000000003</c:v>
                </c:pt>
                <c:pt idx="5362">
                  <c:v>53.201000000000001</c:v>
                </c:pt>
                <c:pt idx="5363">
                  <c:v>53.212000000000003</c:v>
                </c:pt>
                <c:pt idx="5364">
                  <c:v>53.222000000000001</c:v>
                </c:pt>
                <c:pt idx="5365">
                  <c:v>53.231999999999999</c:v>
                </c:pt>
                <c:pt idx="5366">
                  <c:v>53.241999999999997</c:v>
                </c:pt>
                <c:pt idx="5367">
                  <c:v>53.252000000000002</c:v>
                </c:pt>
                <c:pt idx="5368">
                  <c:v>53.262</c:v>
                </c:pt>
                <c:pt idx="5369">
                  <c:v>53.273000000000003</c:v>
                </c:pt>
                <c:pt idx="5370">
                  <c:v>53.283000000000001</c:v>
                </c:pt>
                <c:pt idx="5371">
                  <c:v>53.293999999999997</c:v>
                </c:pt>
                <c:pt idx="5372">
                  <c:v>53.305</c:v>
                </c:pt>
                <c:pt idx="5373">
                  <c:v>53.316000000000003</c:v>
                </c:pt>
                <c:pt idx="5374">
                  <c:v>53.326000000000001</c:v>
                </c:pt>
                <c:pt idx="5375">
                  <c:v>53.335999999999999</c:v>
                </c:pt>
                <c:pt idx="5376">
                  <c:v>53.345999999999997</c:v>
                </c:pt>
                <c:pt idx="5377">
                  <c:v>53.356999999999999</c:v>
                </c:pt>
                <c:pt idx="5378">
                  <c:v>53.366999999999997</c:v>
                </c:pt>
                <c:pt idx="5379">
                  <c:v>53.378</c:v>
                </c:pt>
                <c:pt idx="5380">
                  <c:v>53.387</c:v>
                </c:pt>
                <c:pt idx="5381">
                  <c:v>53.398000000000003</c:v>
                </c:pt>
                <c:pt idx="5382">
                  <c:v>53.408000000000001</c:v>
                </c:pt>
                <c:pt idx="5383">
                  <c:v>53.418999999999997</c:v>
                </c:pt>
                <c:pt idx="5384">
                  <c:v>53.429000000000002</c:v>
                </c:pt>
                <c:pt idx="5385">
                  <c:v>53.439</c:v>
                </c:pt>
                <c:pt idx="5386">
                  <c:v>53.448999999999998</c:v>
                </c:pt>
                <c:pt idx="5387">
                  <c:v>53.459000000000003</c:v>
                </c:pt>
                <c:pt idx="5388">
                  <c:v>53.47</c:v>
                </c:pt>
                <c:pt idx="5389">
                  <c:v>53.48</c:v>
                </c:pt>
                <c:pt idx="5390">
                  <c:v>53.49</c:v>
                </c:pt>
                <c:pt idx="5391">
                  <c:v>53.500999999999998</c:v>
                </c:pt>
                <c:pt idx="5392">
                  <c:v>53.51</c:v>
                </c:pt>
                <c:pt idx="5393">
                  <c:v>53.521000000000001</c:v>
                </c:pt>
                <c:pt idx="5394">
                  <c:v>53.530999999999999</c:v>
                </c:pt>
                <c:pt idx="5395">
                  <c:v>53.540999999999997</c:v>
                </c:pt>
                <c:pt idx="5396">
                  <c:v>53.552</c:v>
                </c:pt>
                <c:pt idx="5397">
                  <c:v>53.561</c:v>
                </c:pt>
                <c:pt idx="5398">
                  <c:v>53.572000000000003</c:v>
                </c:pt>
                <c:pt idx="5399">
                  <c:v>53.582000000000001</c:v>
                </c:pt>
                <c:pt idx="5400">
                  <c:v>53.593000000000004</c:v>
                </c:pt>
                <c:pt idx="5401">
                  <c:v>53.603999999999999</c:v>
                </c:pt>
                <c:pt idx="5402">
                  <c:v>53.613</c:v>
                </c:pt>
                <c:pt idx="5403">
                  <c:v>53.624000000000002</c:v>
                </c:pt>
                <c:pt idx="5404">
                  <c:v>53.634</c:v>
                </c:pt>
                <c:pt idx="5405">
                  <c:v>53.645000000000003</c:v>
                </c:pt>
                <c:pt idx="5406">
                  <c:v>53.654000000000003</c:v>
                </c:pt>
                <c:pt idx="5407">
                  <c:v>53.664999999999999</c:v>
                </c:pt>
                <c:pt idx="5408">
                  <c:v>53.676000000000002</c:v>
                </c:pt>
                <c:pt idx="5409">
                  <c:v>53.698999999999998</c:v>
                </c:pt>
                <c:pt idx="5410">
                  <c:v>53.71</c:v>
                </c:pt>
                <c:pt idx="5411">
                  <c:v>53.72</c:v>
                </c:pt>
                <c:pt idx="5412">
                  <c:v>53.728999999999999</c:v>
                </c:pt>
                <c:pt idx="5413">
                  <c:v>53.746000000000002</c:v>
                </c:pt>
                <c:pt idx="5414">
                  <c:v>53.755000000000003</c:v>
                </c:pt>
                <c:pt idx="5415">
                  <c:v>53.765999999999998</c:v>
                </c:pt>
                <c:pt idx="5416">
                  <c:v>53.776000000000003</c:v>
                </c:pt>
                <c:pt idx="5417">
                  <c:v>53.786000000000001</c:v>
                </c:pt>
                <c:pt idx="5418">
                  <c:v>53.796999999999997</c:v>
                </c:pt>
                <c:pt idx="5419">
                  <c:v>53.807000000000002</c:v>
                </c:pt>
                <c:pt idx="5420">
                  <c:v>53.817</c:v>
                </c:pt>
                <c:pt idx="5421">
                  <c:v>53.828000000000003</c:v>
                </c:pt>
                <c:pt idx="5422">
                  <c:v>53.838000000000001</c:v>
                </c:pt>
                <c:pt idx="5423">
                  <c:v>53.848999999999997</c:v>
                </c:pt>
                <c:pt idx="5424">
                  <c:v>53.859000000000002</c:v>
                </c:pt>
                <c:pt idx="5425">
                  <c:v>53.869</c:v>
                </c:pt>
                <c:pt idx="5426">
                  <c:v>53.878999999999998</c:v>
                </c:pt>
                <c:pt idx="5427">
                  <c:v>53.89</c:v>
                </c:pt>
                <c:pt idx="5428">
                  <c:v>53.9</c:v>
                </c:pt>
                <c:pt idx="5429">
                  <c:v>53.91</c:v>
                </c:pt>
                <c:pt idx="5430">
                  <c:v>53.920999999999999</c:v>
                </c:pt>
                <c:pt idx="5431">
                  <c:v>53.930999999999997</c:v>
                </c:pt>
                <c:pt idx="5432">
                  <c:v>53.94</c:v>
                </c:pt>
                <c:pt idx="5433">
                  <c:v>53.948999999999998</c:v>
                </c:pt>
                <c:pt idx="5434">
                  <c:v>53.96</c:v>
                </c:pt>
                <c:pt idx="5435">
                  <c:v>53.97</c:v>
                </c:pt>
                <c:pt idx="5436">
                  <c:v>53.978999999999999</c:v>
                </c:pt>
                <c:pt idx="5437">
                  <c:v>53.988</c:v>
                </c:pt>
                <c:pt idx="5438">
                  <c:v>53.999000000000002</c:v>
                </c:pt>
                <c:pt idx="5439">
                  <c:v>54.009</c:v>
                </c:pt>
                <c:pt idx="5440">
                  <c:v>54.018999999999998</c:v>
                </c:pt>
                <c:pt idx="5441">
                  <c:v>54.029000000000003</c:v>
                </c:pt>
                <c:pt idx="5442">
                  <c:v>54.039000000000001</c:v>
                </c:pt>
                <c:pt idx="5443">
                  <c:v>54.05</c:v>
                </c:pt>
                <c:pt idx="5444">
                  <c:v>54.06</c:v>
                </c:pt>
                <c:pt idx="5445">
                  <c:v>54.070999999999998</c:v>
                </c:pt>
                <c:pt idx="5446">
                  <c:v>54.081000000000003</c:v>
                </c:pt>
                <c:pt idx="5447">
                  <c:v>54.09</c:v>
                </c:pt>
                <c:pt idx="5448">
                  <c:v>54.094999999999999</c:v>
                </c:pt>
                <c:pt idx="5449">
                  <c:v>54.113999999999997</c:v>
                </c:pt>
                <c:pt idx="5450">
                  <c:v>54.124000000000002</c:v>
                </c:pt>
                <c:pt idx="5451">
                  <c:v>54.134</c:v>
                </c:pt>
                <c:pt idx="5452">
                  <c:v>54.143999999999998</c:v>
                </c:pt>
                <c:pt idx="5453">
                  <c:v>54.155000000000001</c:v>
                </c:pt>
                <c:pt idx="5454">
                  <c:v>54.164999999999999</c:v>
                </c:pt>
                <c:pt idx="5455">
                  <c:v>54.174999999999997</c:v>
                </c:pt>
                <c:pt idx="5456">
                  <c:v>54.186</c:v>
                </c:pt>
                <c:pt idx="5457">
                  <c:v>54.195999999999998</c:v>
                </c:pt>
                <c:pt idx="5458">
                  <c:v>54.206000000000003</c:v>
                </c:pt>
                <c:pt idx="5459">
                  <c:v>54.216000000000001</c:v>
                </c:pt>
                <c:pt idx="5460">
                  <c:v>54.226999999999997</c:v>
                </c:pt>
                <c:pt idx="5461">
                  <c:v>54.237000000000002</c:v>
                </c:pt>
                <c:pt idx="5462">
                  <c:v>54.247</c:v>
                </c:pt>
                <c:pt idx="5463">
                  <c:v>54.256999999999998</c:v>
                </c:pt>
                <c:pt idx="5464">
                  <c:v>54.268000000000001</c:v>
                </c:pt>
                <c:pt idx="5465">
                  <c:v>54.277999999999999</c:v>
                </c:pt>
                <c:pt idx="5466">
                  <c:v>54.289000000000001</c:v>
                </c:pt>
                <c:pt idx="5467">
                  <c:v>54.301000000000002</c:v>
                </c:pt>
                <c:pt idx="5468">
                  <c:v>54.311</c:v>
                </c:pt>
                <c:pt idx="5469">
                  <c:v>54.322000000000003</c:v>
                </c:pt>
                <c:pt idx="5470">
                  <c:v>54.331000000000003</c:v>
                </c:pt>
                <c:pt idx="5471">
                  <c:v>54.341000000000001</c:v>
                </c:pt>
                <c:pt idx="5472">
                  <c:v>54.351999999999997</c:v>
                </c:pt>
                <c:pt idx="5473">
                  <c:v>54.362000000000002</c:v>
                </c:pt>
                <c:pt idx="5474">
                  <c:v>54.372999999999998</c:v>
                </c:pt>
                <c:pt idx="5475">
                  <c:v>54.383000000000003</c:v>
                </c:pt>
                <c:pt idx="5476">
                  <c:v>54.393000000000001</c:v>
                </c:pt>
                <c:pt idx="5477">
                  <c:v>54.402999999999999</c:v>
                </c:pt>
                <c:pt idx="5478">
                  <c:v>54.412999999999997</c:v>
                </c:pt>
                <c:pt idx="5479">
                  <c:v>54.423999999999999</c:v>
                </c:pt>
                <c:pt idx="5480">
                  <c:v>54.433999999999997</c:v>
                </c:pt>
                <c:pt idx="5481">
                  <c:v>54.444000000000003</c:v>
                </c:pt>
                <c:pt idx="5482">
                  <c:v>54.454000000000001</c:v>
                </c:pt>
                <c:pt idx="5483">
                  <c:v>54.465000000000003</c:v>
                </c:pt>
                <c:pt idx="5484">
                  <c:v>54.475999999999999</c:v>
                </c:pt>
                <c:pt idx="5485">
                  <c:v>54.485999999999997</c:v>
                </c:pt>
                <c:pt idx="5486">
                  <c:v>54.496000000000002</c:v>
                </c:pt>
                <c:pt idx="5487">
                  <c:v>54.506999999999998</c:v>
                </c:pt>
                <c:pt idx="5488">
                  <c:v>54.517000000000003</c:v>
                </c:pt>
                <c:pt idx="5489">
                  <c:v>54.526000000000003</c:v>
                </c:pt>
                <c:pt idx="5490">
                  <c:v>54.536000000000001</c:v>
                </c:pt>
                <c:pt idx="5491">
                  <c:v>54.546999999999997</c:v>
                </c:pt>
                <c:pt idx="5492">
                  <c:v>54.557000000000002</c:v>
                </c:pt>
                <c:pt idx="5493">
                  <c:v>54.567999999999998</c:v>
                </c:pt>
                <c:pt idx="5494">
                  <c:v>54.576999999999998</c:v>
                </c:pt>
                <c:pt idx="5495">
                  <c:v>54.587000000000003</c:v>
                </c:pt>
                <c:pt idx="5496">
                  <c:v>54.597000000000001</c:v>
                </c:pt>
                <c:pt idx="5497">
                  <c:v>54.607999999999997</c:v>
                </c:pt>
                <c:pt idx="5498">
                  <c:v>54.618000000000002</c:v>
                </c:pt>
                <c:pt idx="5499">
                  <c:v>54.628</c:v>
                </c:pt>
                <c:pt idx="5500">
                  <c:v>54.639000000000003</c:v>
                </c:pt>
                <c:pt idx="5501">
                  <c:v>54.649000000000001</c:v>
                </c:pt>
                <c:pt idx="5502">
                  <c:v>54.658999999999999</c:v>
                </c:pt>
                <c:pt idx="5503">
                  <c:v>54.668999999999997</c:v>
                </c:pt>
                <c:pt idx="5504">
                  <c:v>54.679000000000002</c:v>
                </c:pt>
                <c:pt idx="5505">
                  <c:v>54.689</c:v>
                </c:pt>
                <c:pt idx="5506">
                  <c:v>54.7</c:v>
                </c:pt>
                <c:pt idx="5507">
                  <c:v>54.71</c:v>
                </c:pt>
                <c:pt idx="5508">
                  <c:v>54.719000000000001</c:v>
                </c:pt>
                <c:pt idx="5509">
                  <c:v>54.728999999999999</c:v>
                </c:pt>
                <c:pt idx="5510">
                  <c:v>54.738999999999997</c:v>
                </c:pt>
                <c:pt idx="5511">
                  <c:v>54.749000000000002</c:v>
                </c:pt>
                <c:pt idx="5512">
                  <c:v>54.758000000000003</c:v>
                </c:pt>
                <c:pt idx="5513">
                  <c:v>54.768000000000001</c:v>
                </c:pt>
                <c:pt idx="5514">
                  <c:v>54.777999999999999</c:v>
                </c:pt>
                <c:pt idx="5515">
                  <c:v>54.786000000000001</c:v>
                </c:pt>
                <c:pt idx="5516">
                  <c:v>54.795999999999999</c:v>
                </c:pt>
                <c:pt idx="5517">
                  <c:v>54.805</c:v>
                </c:pt>
                <c:pt idx="5518">
                  <c:v>54.814</c:v>
                </c:pt>
                <c:pt idx="5519">
                  <c:v>54.814999999999998</c:v>
                </c:pt>
                <c:pt idx="5520">
                  <c:v>54.829000000000001</c:v>
                </c:pt>
                <c:pt idx="5521">
                  <c:v>54.838000000000001</c:v>
                </c:pt>
                <c:pt idx="5522">
                  <c:v>54.847000000000001</c:v>
                </c:pt>
                <c:pt idx="5523">
                  <c:v>54.856999999999999</c:v>
                </c:pt>
                <c:pt idx="5524">
                  <c:v>54.866999999999997</c:v>
                </c:pt>
                <c:pt idx="5525">
                  <c:v>54.878999999999998</c:v>
                </c:pt>
                <c:pt idx="5526">
                  <c:v>54.887</c:v>
                </c:pt>
                <c:pt idx="5527">
                  <c:v>54.896999999999998</c:v>
                </c:pt>
                <c:pt idx="5528">
                  <c:v>54.906999999999996</c:v>
                </c:pt>
                <c:pt idx="5529">
                  <c:v>54.915999999999997</c:v>
                </c:pt>
                <c:pt idx="5530">
                  <c:v>54.926000000000002</c:v>
                </c:pt>
                <c:pt idx="5531">
                  <c:v>54.936</c:v>
                </c:pt>
                <c:pt idx="5532">
                  <c:v>54.945999999999998</c:v>
                </c:pt>
                <c:pt idx="5533">
                  <c:v>54.956000000000003</c:v>
                </c:pt>
                <c:pt idx="5534">
                  <c:v>54.966000000000001</c:v>
                </c:pt>
                <c:pt idx="5535">
                  <c:v>54.975999999999999</c:v>
                </c:pt>
                <c:pt idx="5536">
                  <c:v>54.984999999999999</c:v>
                </c:pt>
                <c:pt idx="5537">
                  <c:v>54.994</c:v>
                </c:pt>
                <c:pt idx="5538">
                  <c:v>55.000999999999998</c:v>
                </c:pt>
                <c:pt idx="5539">
                  <c:v>55.009</c:v>
                </c:pt>
                <c:pt idx="5540">
                  <c:v>55.018000000000001</c:v>
                </c:pt>
                <c:pt idx="5541">
                  <c:v>55.027999999999999</c:v>
                </c:pt>
                <c:pt idx="5542">
                  <c:v>55.037999999999997</c:v>
                </c:pt>
                <c:pt idx="5543">
                  <c:v>55.046999999999997</c:v>
                </c:pt>
                <c:pt idx="5544">
                  <c:v>55.055999999999997</c:v>
                </c:pt>
                <c:pt idx="5545">
                  <c:v>55.066000000000003</c:v>
                </c:pt>
                <c:pt idx="5546">
                  <c:v>55.075000000000003</c:v>
                </c:pt>
                <c:pt idx="5547">
                  <c:v>55.085999999999999</c:v>
                </c:pt>
                <c:pt idx="5548">
                  <c:v>55.094999999999999</c:v>
                </c:pt>
                <c:pt idx="5549">
                  <c:v>55.104999999999997</c:v>
                </c:pt>
                <c:pt idx="5550">
                  <c:v>55.115000000000002</c:v>
                </c:pt>
                <c:pt idx="5551">
                  <c:v>55.125</c:v>
                </c:pt>
                <c:pt idx="5552">
                  <c:v>55.134</c:v>
                </c:pt>
                <c:pt idx="5553">
                  <c:v>55.145000000000003</c:v>
                </c:pt>
                <c:pt idx="5554">
                  <c:v>55.155000000000001</c:v>
                </c:pt>
                <c:pt idx="5555">
                  <c:v>55.17</c:v>
                </c:pt>
                <c:pt idx="5556">
                  <c:v>55.180999999999997</c:v>
                </c:pt>
                <c:pt idx="5557">
                  <c:v>55.192</c:v>
                </c:pt>
                <c:pt idx="5558">
                  <c:v>55.201999999999998</c:v>
                </c:pt>
                <c:pt idx="5559">
                  <c:v>55.212000000000003</c:v>
                </c:pt>
                <c:pt idx="5560">
                  <c:v>55.222000000000001</c:v>
                </c:pt>
                <c:pt idx="5561">
                  <c:v>55.232999999999997</c:v>
                </c:pt>
                <c:pt idx="5562">
                  <c:v>55.243000000000002</c:v>
                </c:pt>
                <c:pt idx="5563">
                  <c:v>55.250999999999998</c:v>
                </c:pt>
                <c:pt idx="5564">
                  <c:v>55.265000000000001</c:v>
                </c:pt>
                <c:pt idx="5565">
                  <c:v>55.274999999999999</c:v>
                </c:pt>
                <c:pt idx="5566">
                  <c:v>55.284999999999997</c:v>
                </c:pt>
                <c:pt idx="5567">
                  <c:v>55.295000000000002</c:v>
                </c:pt>
                <c:pt idx="5568">
                  <c:v>55.305999999999997</c:v>
                </c:pt>
                <c:pt idx="5569">
                  <c:v>55.316000000000003</c:v>
                </c:pt>
                <c:pt idx="5570">
                  <c:v>55.328000000000003</c:v>
                </c:pt>
                <c:pt idx="5571">
                  <c:v>55.337000000000003</c:v>
                </c:pt>
                <c:pt idx="5572">
                  <c:v>55.347999999999999</c:v>
                </c:pt>
                <c:pt idx="5573">
                  <c:v>55.359000000000002</c:v>
                </c:pt>
                <c:pt idx="5574">
                  <c:v>55.368000000000002</c:v>
                </c:pt>
                <c:pt idx="5575">
                  <c:v>55.378</c:v>
                </c:pt>
                <c:pt idx="5576">
                  <c:v>55.389000000000003</c:v>
                </c:pt>
                <c:pt idx="5577">
                  <c:v>55.399000000000001</c:v>
                </c:pt>
                <c:pt idx="5578">
                  <c:v>55.408999999999999</c:v>
                </c:pt>
                <c:pt idx="5579">
                  <c:v>55.418999999999997</c:v>
                </c:pt>
                <c:pt idx="5580">
                  <c:v>55.43</c:v>
                </c:pt>
                <c:pt idx="5581">
                  <c:v>55.439</c:v>
                </c:pt>
                <c:pt idx="5582">
                  <c:v>55.45</c:v>
                </c:pt>
                <c:pt idx="5583">
                  <c:v>55.46</c:v>
                </c:pt>
                <c:pt idx="5584">
                  <c:v>55.47</c:v>
                </c:pt>
                <c:pt idx="5585">
                  <c:v>55.481000000000002</c:v>
                </c:pt>
                <c:pt idx="5586">
                  <c:v>55.491</c:v>
                </c:pt>
                <c:pt idx="5587">
                  <c:v>55.502000000000002</c:v>
                </c:pt>
                <c:pt idx="5588">
                  <c:v>55.512</c:v>
                </c:pt>
                <c:pt idx="5589">
                  <c:v>55.521999999999998</c:v>
                </c:pt>
                <c:pt idx="5590">
                  <c:v>55.531999999999996</c:v>
                </c:pt>
                <c:pt idx="5591">
                  <c:v>55.542999999999999</c:v>
                </c:pt>
                <c:pt idx="5592">
                  <c:v>55.552999999999997</c:v>
                </c:pt>
                <c:pt idx="5593">
                  <c:v>55.563000000000002</c:v>
                </c:pt>
                <c:pt idx="5594">
                  <c:v>55.573999999999998</c:v>
                </c:pt>
                <c:pt idx="5595">
                  <c:v>55.584000000000003</c:v>
                </c:pt>
                <c:pt idx="5596">
                  <c:v>55.594999999999999</c:v>
                </c:pt>
                <c:pt idx="5597">
                  <c:v>55.603999999999999</c:v>
                </c:pt>
                <c:pt idx="5598">
                  <c:v>55.615000000000002</c:v>
                </c:pt>
                <c:pt idx="5599">
                  <c:v>55.625999999999998</c:v>
                </c:pt>
                <c:pt idx="5600">
                  <c:v>55.634999999999998</c:v>
                </c:pt>
                <c:pt idx="5601">
                  <c:v>55.637</c:v>
                </c:pt>
                <c:pt idx="5602">
                  <c:v>55.643999999999998</c:v>
                </c:pt>
                <c:pt idx="5603">
                  <c:v>55.654000000000003</c:v>
                </c:pt>
                <c:pt idx="5604">
                  <c:v>55.662999999999997</c:v>
                </c:pt>
                <c:pt idx="5605">
                  <c:v>55.673999999999999</c:v>
                </c:pt>
                <c:pt idx="5606">
                  <c:v>55.683999999999997</c:v>
                </c:pt>
                <c:pt idx="5607">
                  <c:v>55.694000000000003</c:v>
                </c:pt>
                <c:pt idx="5608">
                  <c:v>55.704999999999998</c:v>
                </c:pt>
                <c:pt idx="5609">
                  <c:v>55.716000000000001</c:v>
                </c:pt>
                <c:pt idx="5610">
                  <c:v>55.725999999999999</c:v>
                </c:pt>
                <c:pt idx="5611">
                  <c:v>55.737000000000002</c:v>
                </c:pt>
                <c:pt idx="5612">
                  <c:v>55.747</c:v>
                </c:pt>
                <c:pt idx="5613">
                  <c:v>55.756999999999998</c:v>
                </c:pt>
                <c:pt idx="5614">
                  <c:v>55.767000000000003</c:v>
                </c:pt>
                <c:pt idx="5615">
                  <c:v>55.777000000000001</c:v>
                </c:pt>
                <c:pt idx="5616">
                  <c:v>55.787999999999997</c:v>
                </c:pt>
                <c:pt idx="5617">
                  <c:v>55.798000000000002</c:v>
                </c:pt>
                <c:pt idx="5618">
                  <c:v>55.808</c:v>
                </c:pt>
                <c:pt idx="5619">
                  <c:v>55.819000000000003</c:v>
                </c:pt>
                <c:pt idx="5620">
                  <c:v>55.829000000000001</c:v>
                </c:pt>
                <c:pt idx="5621">
                  <c:v>55.84</c:v>
                </c:pt>
                <c:pt idx="5622">
                  <c:v>55.850999999999999</c:v>
                </c:pt>
                <c:pt idx="5623">
                  <c:v>55.86</c:v>
                </c:pt>
                <c:pt idx="5624">
                  <c:v>55.871000000000002</c:v>
                </c:pt>
                <c:pt idx="5625">
                  <c:v>55.881</c:v>
                </c:pt>
                <c:pt idx="5626">
                  <c:v>55.890999999999998</c:v>
                </c:pt>
                <c:pt idx="5627">
                  <c:v>55.901000000000003</c:v>
                </c:pt>
                <c:pt idx="5628">
                  <c:v>55.911999999999999</c:v>
                </c:pt>
                <c:pt idx="5629">
                  <c:v>55.923000000000002</c:v>
                </c:pt>
                <c:pt idx="5630">
                  <c:v>55.933</c:v>
                </c:pt>
                <c:pt idx="5631">
                  <c:v>55.942999999999998</c:v>
                </c:pt>
                <c:pt idx="5632">
                  <c:v>55.954000000000001</c:v>
                </c:pt>
                <c:pt idx="5633">
                  <c:v>55.965000000000003</c:v>
                </c:pt>
                <c:pt idx="5634">
                  <c:v>55.975000000000001</c:v>
                </c:pt>
                <c:pt idx="5635">
                  <c:v>55.985999999999997</c:v>
                </c:pt>
                <c:pt idx="5636">
                  <c:v>55.996000000000002</c:v>
                </c:pt>
                <c:pt idx="5637">
                  <c:v>56.006</c:v>
                </c:pt>
                <c:pt idx="5638">
                  <c:v>56.017000000000003</c:v>
                </c:pt>
                <c:pt idx="5639">
                  <c:v>56.026000000000003</c:v>
                </c:pt>
                <c:pt idx="5640">
                  <c:v>56.036000000000001</c:v>
                </c:pt>
                <c:pt idx="5641">
                  <c:v>56.045000000000002</c:v>
                </c:pt>
                <c:pt idx="5642">
                  <c:v>56.055</c:v>
                </c:pt>
                <c:pt idx="5643">
                  <c:v>56.064999999999998</c:v>
                </c:pt>
                <c:pt idx="5644">
                  <c:v>56.073999999999998</c:v>
                </c:pt>
                <c:pt idx="5645">
                  <c:v>56.084000000000003</c:v>
                </c:pt>
                <c:pt idx="5646">
                  <c:v>56.094999999999999</c:v>
                </c:pt>
                <c:pt idx="5647">
                  <c:v>56.104999999999997</c:v>
                </c:pt>
                <c:pt idx="5648">
                  <c:v>56.115000000000002</c:v>
                </c:pt>
                <c:pt idx="5649">
                  <c:v>56.125</c:v>
                </c:pt>
                <c:pt idx="5650">
                  <c:v>56.134999999999998</c:v>
                </c:pt>
                <c:pt idx="5651">
                  <c:v>56.146999999999998</c:v>
                </c:pt>
                <c:pt idx="5652">
                  <c:v>56.156999999999996</c:v>
                </c:pt>
                <c:pt idx="5653">
                  <c:v>56.167000000000002</c:v>
                </c:pt>
                <c:pt idx="5654">
                  <c:v>56.177</c:v>
                </c:pt>
                <c:pt idx="5655">
                  <c:v>56.186999999999998</c:v>
                </c:pt>
                <c:pt idx="5656">
                  <c:v>56.195999999999998</c:v>
                </c:pt>
                <c:pt idx="5657">
                  <c:v>56.206000000000003</c:v>
                </c:pt>
                <c:pt idx="5658">
                  <c:v>56.215000000000003</c:v>
                </c:pt>
                <c:pt idx="5659">
                  <c:v>56.225000000000001</c:v>
                </c:pt>
                <c:pt idx="5660">
                  <c:v>56.271999999999998</c:v>
                </c:pt>
                <c:pt idx="5661">
                  <c:v>56.281999999999996</c:v>
                </c:pt>
                <c:pt idx="5662">
                  <c:v>56.292000000000002</c:v>
                </c:pt>
                <c:pt idx="5663">
                  <c:v>56.302999999999997</c:v>
                </c:pt>
                <c:pt idx="5664">
                  <c:v>56.313000000000002</c:v>
                </c:pt>
                <c:pt idx="5665">
                  <c:v>56.323999999999998</c:v>
                </c:pt>
                <c:pt idx="5666">
                  <c:v>56.335000000000001</c:v>
                </c:pt>
                <c:pt idx="5667">
                  <c:v>56.344999999999999</c:v>
                </c:pt>
                <c:pt idx="5668">
                  <c:v>56.354999999999997</c:v>
                </c:pt>
                <c:pt idx="5669">
                  <c:v>56.365000000000002</c:v>
                </c:pt>
                <c:pt idx="5670">
                  <c:v>56.375</c:v>
                </c:pt>
                <c:pt idx="5671">
                  <c:v>56.387</c:v>
                </c:pt>
                <c:pt idx="5672">
                  <c:v>56.396999999999998</c:v>
                </c:pt>
                <c:pt idx="5673">
                  <c:v>56.406999999999996</c:v>
                </c:pt>
                <c:pt idx="5674">
                  <c:v>56.415999999999997</c:v>
                </c:pt>
                <c:pt idx="5675">
                  <c:v>56.427</c:v>
                </c:pt>
                <c:pt idx="5676">
                  <c:v>56.436999999999998</c:v>
                </c:pt>
                <c:pt idx="5677">
                  <c:v>56.447000000000003</c:v>
                </c:pt>
                <c:pt idx="5678">
                  <c:v>56.457999999999998</c:v>
                </c:pt>
                <c:pt idx="5679">
                  <c:v>56.468000000000004</c:v>
                </c:pt>
                <c:pt idx="5680">
                  <c:v>56.478000000000002</c:v>
                </c:pt>
                <c:pt idx="5681">
                  <c:v>56.488999999999997</c:v>
                </c:pt>
                <c:pt idx="5682">
                  <c:v>56.499000000000002</c:v>
                </c:pt>
                <c:pt idx="5683">
                  <c:v>56.51</c:v>
                </c:pt>
                <c:pt idx="5684">
                  <c:v>56.52</c:v>
                </c:pt>
                <c:pt idx="5685">
                  <c:v>56.530999999999999</c:v>
                </c:pt>
                <c:pt idx="5686">
                  <c:v>56.54</c:v>
                </c:pt>
                <c:pt idx="5687">
                  <c:v>56.551000000000002</c:v>
                </c:pt>
                <c:pt idx="5688">
                  <c:v>56.561999999999998</c:v>
                </c:pt>
                <c:pt idx="5689">
                  <c:v>56.570999999999998</c:v>
                </c:pt>
                <c:pt idx="5690">
                  <c:v>56.582000000000001</c:v>
                </c:pt>
                <c:pt idx="5691">
                  <c:v>56.591999999999999</c:v>
                </c:pt>
                <c:pt idx="5692">
                  <c:v>56.603000000000002</c:v>
                </c:pt>
                <c:pt idx="5693">
                  <c:v>56.613</c:v>
                </c:pt>
                <c:pt idx="5694">
                  <c:v>56.622</c:v>
                </c:pt>
                <c:pt idx="5695">
                  <c:v>56.633000000000003</c:v>
                </c:pt>
                <c:pt idx="5696">
                  <c:v>56.643999999999998</c:v>
                </c:pt>
                <c:pt idx="5697">
                  <c:v>56.652999999999999</c:v>
                </c:pt>
                <c:pt idx="5698">
                  <c:v>56.664000000000001</c:v>
                </c:pt>
                <c:pt idx="5699">
                  <c:v>56.673999999999999</c:v>
                </c:pt>
                <c:pt idx="5700">
                  <c:v>56.685000000000002</c:v>
                </c:pt>
                <c:pt idx="5701">
                  <c:v>56.695</c:v>
                </c:pt>
                <c:pt idx="5702">
                  <c:v>56.704999999999998</c:v>
                </c:pt>
                <c:pt idx="5703">
                  <c:v>56.716000000000001</c:v>
                </c:pt>
                <c:pt idx="5704">
                  <c:v>56.725999999999999</c:v>
                </c:pt>
                <c:pt idx="5705">
                  <c:v>56.735999999999997</c:v>
                </c:pt>
                <c:pt idx="5706">
                  <c:v>56.746000000000002</c:v>
                </c:pt>
                <c:pt idx="5707">
                  <c:v>56.756</c:v>
                </c:pt>
                <c:pt idx="5708">
                  <c:v>56.768000000000001</c:v>
                </c:pt>
                <c:pt idx="5709">
                  <c:v>56.777999999999999</c:v>
                </c:pt>
                <c:pt idx="5710">
                  <c:v>56.786999999999999</c:v>
                </c:pt>
                <c:pt idx="5711">
                  <c:v>56.798000000000002</c:v>
                </c:pt>
                <c:pt idx="5712">
                  <c:v>56.808999999999997</c:v>
                </c:pt>
                <c:pt idx="5713">
                  <c:v>56.82</c:v>
                </c:pt>
                <c:pt idx="5714">
                  <c:v>56.83</c:v>
                </c:pt>
                <c:pt idx="5715">
                  <c:v>56.84</c:v>
                </c:pt>
                <c:pt idx="5716">
                  <c:v>56.850999999999999</c:v>
                </c:pt>
                <c:pt idx="5717">
                  <c:v>56.860999999999997</c:v>
                </c:pt>
                <c:pt idx="5718">
                  <c:v>56.872</c:v>
                </c:pt>
                <c:pt idx="5719">
                  <c:v>56.881</c:v>
                </c:pt>
                <c:pt idx="5720">
                  <c:v>56.892000000000003</c:v>
                </c:pt>
                <c:pt idx="5721">
                  <c:v>56.902000000000001</c:v>
                </c:pt>
                <c:pt idx="5722">
                  <c:v>56.912999999999997</c:v>
                </c:pt>
                <c:pt idx="5723">
                  <c:v>56.923000000000002</c:v>
                </c:pt>
                <c:pt idx="5724">
                  <c:v>56.933</c:v>
                </c:pt>
                <c:pt idx="5725">
                  <c:v>56.942999999999998</c:v>
                </c:pt>
                <c:pt idx="5726">
                  <c:v>56.953000000000003</c:v>
                </c:pt>
                <c:pt idx="5727">
                  <c:v>56.963999999999999</c:v>
                </c:pt>
                <c:pt idx="5728">
                  <c:v>56.973999999999997</c:v>
                </c:pt>
                <c:pt idx="5729">
                  <c:v>56.982999999999997</c:v>
                </c:pt>
                <c:pt idx="5730">
                  <c:v>56.994</c:v>
                </c:pt>
                <c:pt idx="5731">
                  <c:v>57.003999999999998</c:v>
                </c:pt>
                <c:pt idx="5732">
                  <c:v>57.014000000000003</c:v>
                </c:pt>
                <c:pt idx="5733">
                  <c:v>57.024999999999999</c:v>
                </c:pt>
                <c:pt idx="5734">
                  <c:v>57.036000000000001</c:v>
                </c:pt>
                <c:pt idx="5735">
                  <c:v>57.045999999999999</c:v>
                </c:pt>
                <c:pt idx="5736">
                  <c:v>57.055999999999997</c:v>
                </c:pt>
                <c:pt idx="5737">
                  <c:v>57.066000000000003</c:v>
                </c:pt>
                <c:pt idx="5738">
                  <c:v>57.076000000000001</c:v>
                </c:pt>
                <c:pt idx="5739">
                  <c:v>57.087000000000003</c:v>
                </c:pt>
                <c:pt idx="5740">
                  <c:v>57.097999999999999</c:v>
                </c:pt>
                <c:pt idx="5741">
                  <c:v>57.106999999999999</c:v>
                </c:pt>
                <c:pt idx="5742">
                  <c:v>57.116999999999997</c:v>
                </c:pt>
                <c:pt idx="5743">
                  <c:v>57.128</c:v>
                </c:pt>
                <c:pt idx="5744">
                  <c:v>57.137</c:v>
                </c:pt>
                <c:pt idx="5745">
                  <c:v>57.148000000000003</c:v>
                </c:pt>
                <c:pt idx="5746">
                  <c:v>57.16</c:v>
                </c:pt>
                <c:pt idx="5747">
                  <c:v>57.17</c:v>
                </c:pt>
                <c:pt idx="5748">
                  <c:v>57.180999999999997</c:v>
                </c:pt>
                <c:pt idx="5749">
                  <c:v>57.191000000000003</c:v>
                </c:pt>
                <c:pt idx="5750">
                  <c:v>57.201000000000001</c:v>
                </c:pt>
                <c:pt idx="5751">
                  <c:v>57.210999999999999</c:v>
                </c:pt>
                <c:pt idx="5752">
                  <c:v>57.220999999999997</c:v>
                </c:pt>
                <c:pt idx="5753">
                  <c:v>57.231999999999999</c:v>
                </c:pt>
                <c:pt idx="5754">
                  <c:v>57.241999999999997</c:v>
                </c:pt>
                <c:pt idx="5755">
                  <c:v>57.252000000000002</c:v>
                </c:pt>
                <c:pt idx="5756">
                  <c:v>57.262999999999998</c:v>
                </c:pt>
                <c:pt idx="5757">
                  <c:v>57.271999999999998</c:v>
                </c:pt>
                <c:pt idx="5758">
                  <c:v>57.283000000000001</c:v>
                </c:pt>
                <c:pt idx="5759">
                  <c:v>57.293999999999997</c:v>
                </c:pt>
                <c:pt idx="5760">
                  <c:v>57.304000000000002</c:v>
                </c:pt>
                <c:pt idx="5761">
                  <c:v>57.314999999999998</c:v>
                </c:pt>
                <c:pt idx="5762">
                  <c:v>57.323999999999998</c:v>
                </c:pt>
                <c:pt idx="5763">
                  <c:v>57.335000000000001</c:v>
                </c:pt>
                <c:pt idx="5764">
                  <c:v>57.345999999999997</c:v>
                </c:pt>
                <c:pt idx="5765">
                  <c:v>57.356000000000002</c:v>
                </c:pt>
                <c:pt idx="5766">
                  <c:v>57.366</c:v>
                </c:pt>
                <c:pt idx="5767">
                  <c:v>57.375999999999998</c:v>
                </c:pt>
                <c:pt idx="5768">
                  <c:v>57.387</c:v>
                </c:pt>
                <c:pt idx="5769">
                  <c:v>57.396000000000001</c:v>
                </c:pt>
                <c:pt idx="5770">
                  <c:v>57.406999999999996</c:v>
                </c:pt>
                <c:pt idx="5771">
                  <c:v>57.417000000000002</c:v>
                </c:pt>
                <c:pt idx="5772">
                  <c:v>57.427</c:v>
                </c:pt>
                <c:pt idx="5773">
                  <c:v>57.438000000000002</c:v>
                </c:pt>
                <c:pt idx="5774">
                  <c:v>57.448</c:v>
                </c:pt>
                <c:pt idx="5775">
                  <c:v>57.457999999999998</c:v>
                </c:pt>
                <c:pt idx="5776">
                  <c:v>57.469000000000001</c:v>
                </c:pt>
                <c:pt idx="5777">
                  <c:v>57.478999999999999</c:v>
                </c:pt>
                <c:pt idx="5778">
                  <c:v>57.488</c:v>
                </c:pt>
                <c:pt idx="5779">
                  <c:v>57.5</c:v>
                </c:pt>
                <c:pt idx="5780">
                  <c:v>57.51</c:v>
                </c:pt>
                <c:pt idx="5781">
                  <c:v>57.521000000000001</c:v>
                </c:pt>
                <c:pt idx="5782">
                  <c:v>57.53</c:v>
                </c:pt>
                <c:pt idx="5783">
                  <c:v>57.540999999999997</c:v>
                </c:pt>
                <c:pt idx="5784">
                  <c:v>57.551000000000002</c:v>
                </c:pt>
                <c:pt idx="5785">
                  <c:v>57.561</c:v>
                </c:pt>
                <c:pt idx="5786">
                  <c:v>57.570999999999998</c:v>
                </c:pt>
                <c:pt idx="5787">
                  <c:v>57.582000000000001</c:v>
                </c:pt>
                <c:pt idx="5788">
                  <c:v>57.591000000000001</c:v>
                </c:pt>
                <c:pt idx="5789">
                  <c:v>57.601999999999997</c:v>
                </c:pt>
                <c:pt idx="5790">
                  <c:v>57.612000000000002</c:v>
                </c:pt>
                <c:pt idx="5791">
                  <c:v>57.622</c:v>
                </c:pt>
                <c:pt idx="5792">
                  <c:v>57.631999999999998</c:v>
                </c:pt>
                <c:pt idx="5793">
                  <c:v>57.643000000000001</c:v>
                </c:pt>
                <c:pt idx="5794">
                  <c:v>57.654000000000003</c:v>
                </c:pt>
                <c:pt idx="5795">
                  <c:v>57.664000000000001</c:v>
                </c:pt>
                <c:pt idx="5796">
                  <c:v>57.673999999999999</c:v>
                </c:pt>
                <c:pt idx="5797">
                  <c:v>57.685000000000002</c:v>
                </c:pt>
                <c:pt idx="5798">
                  <c:v>57.694000000000003</c:v>
                </c:pt>
                <c:pt idx="5799">
                  <c:v>57.703000000000003</c:v>
                </c:pt>
                <c:pt idx="5800">
                  <c:v>57.713999999999999</c:v>
                </c:pt>
                <c:pt idx="5801">
                  <c:v>57.723999999999997</c:v>
                </c:pt>
                <c:pt idx="5802">
                  <c:v>57.734000000000002</c:v>
                </c:pt>
                <c:pt idx="5803">
                  <c:v>57.744999999999997</c:v>
                </c:pt>
                <c:pt idx="5804">
                  <c:v>57.755000000000003</c:v>
                </c:pt>
                <c:pt idx="5805">
                  <c:v>57.765000000000001</c:v>
                </c:pt>
                <c:pt idx="5806">
                  <c:v>57.776000000000003</c:v>
                </c:pt>
                <c:pt idx="5807">
                  <c:v>57.786000000000001</c:v>
                </c:pt>
                <c:pt idx="5808">
                  <c:v>57.795999999999999</c:v>
                </c:pt>
                <c:pt idx="5809">
                  <c:v>57.807000000000002</c:v>
                </c:pt>
                <c:pt idx="5810">
                  <c:v>57.817999999999998</c:v>
                </c:pt>
                <c:pt idx="5811">
                  <c:v>57.828000000000003</c:v>
                </c:pt>
                <c:pt idx="5812">
                  <c:v>57.838000000000001</c:v>
                </c:pt>
                <c:pt idx="5813">
                  <c:v>57.848999999999997</c:v>
                </c:pt>
                <c:pt idx="5814">
                  <c:v>57.857999999999997</c:v>
                </c:pt>
                <c:pt idx="5815">
                  <c:v>57.869</c:v>
                </c:pt>
                <c:pt idx="5816">
                  <c:v>57.878999999999998</c:v>
                </c:pt>
                <c:pt idx="5817">
                  <c:v>57.887999999999998</c:v>
                </c:pt>
                <c:pt idx="5818">
                  <c:v>57.899000000000001</c:v>
                </c:pt>
                <c:pt idx="5819">
                  <c:v>57.908999999999999</c:v>
                </c:pt>
                <c:pt idx="5820">
                  <c:v>57.918999999999997</c:v>
                </c:pt>
                <c:pt idx="5821">
                  <c:v>57.929000000000002</c:v>
                </c:pt>
                <c:pt idx="5822">
                  <c:v>57.94</c:v>
                </c:pt>
                <c:pt idx="5823">
                  <c:v>57.948999999999998</c:v>
                </c:pt>
                <c:pt idx="5824">
                  <c:v>57.96</c:v>
                </c:pt>
                <c:pt idx="5825">
                  <c:v>57.97</c:v>
                </c:pt>
                <c:pt idx="5826">
                  <c:v>57.981000000000002</c:v>
                </c:pt>
                <c:pt idx="5827">
                  <c:v>57.991</c:v>
                </c:pt>
                <c:pt idx="5828">
                  <c:v>58.000999999999998</c:v>
                </c:pt>
                <c:pt idx="5829">
                  <c:v>58.01</c:v>
                </c:pt>
                <c:pt idx="5830">
                  <c:v>58.021000000000001</c:v>
                </c:pt>
                <c:pt idx="5831">
                  <c:v>58.030999999999999</c:v>
                </c:pt>
                <c:pt idx="5832">
                  <c:v>58.040999999999997</c:v>
                </c:pt>
                <c:pt idx="5833">
                  <c:v>58.051000000000002</c:v>
                </c:pt>
                <c:pt idx="5834">
                  <c:v>58.061</c:v>
                </c:pt>
                <c:pt idx="5835">
                  <c:v>58.070999999999998</c:v>
                </c:pt>
                <c:pt idx="5836">
                  <c:v>58.081000000000003</c:v>
                </c:pt>
                <c:pt idx="5837">
                  <c:v>58.091000000000001</c:v>
                </c:pt>
                <c:pt idx="5838">
                  <c:v>58.100999999999999</c:v>
                </c:pt>
                <c:pt idx="5839">
                  <c:v>58.110999999999997</c:v>
                </c:pt>
                <c:pt idx="5840">
                  <c:v>58.121000000000002</c:v>
                </c:pt>
                <c:pt idx="5841">
                  <c:v>58.13</c:v>
                </c:pt>
                <c:pt idx="5842">
                  <c:v>58.140999999999998</c:v>
                </c:pt>
                <c:pt idx="5843">
                  <c:v>58.152000000000001</c:v>
                </c:pt>
                <c:pt idx="5844">
                  <c:v>58.161999999999999</c:v>
                </c:pt>
                <c:pt idx="5845">
                  <c:v>58.171999999999997</c:v>
                </c:pt>
                <c:pt idx="5846">
                  <c:v>58.182000000000002</c:v>
                </c:pt>
                <c:pt idx="5847">
                  <c:v>58.192999999999998</c:v>
                </c:pt>
                <c:pt idx="5848">
                  <c:v>58.203000000000003</c:v>
                </c:pt>
                <c:pt idx="5849">
                  <c:v>58.213000000000001</c:v>
                </c:pt>
                <c:pt idx="5850">
                  <c:v>58.223999999999997</c:v>
                </c:pt>
                <c:pt idx="5851">
                  <c:v>58.232999999999997</c:v>
                </c:pt>
                <c:pt idx="5852">
                  <c:v>58.243000000000002</c:v>
                </c:pt>
                <c:pt idx="5853">
                  <c:v>58.253</c:v>
                </c:pt>
                <c:pt idx="5854">
                  <c:v>58.264000000000003</c:v>
                </c:pt>
                <c:pt idx="5855">
                  <c:v>58.274000000000001</c:v>
                </c:pt>
                <c:pt idx="5856">
                  <c:v>58.283999999999999</c:v>
                </c:pt>
                <c:pt idx="5857">
                  <c:v>58.293999999999997</c:v>
                </c:pt>
                <c:pt idx="5858">
                  <c:v>58.305</c:v>
                </c:pt>
                <c:pt idx="5859">
                  <c:v>58.314999999999998</c:v>
                </c:pt>
                <c:pt idx="5860">
                  <c:v>58.325000000000003</c:v>
                </c:pt>
                <c:pt idx="5861">
                  <c:v>58.335999999999999</c:v>
                </c:pt>
                <c:pt idx="5862">
                  <c:v>58.345999999999997</c:v>
                </c:pt>
                <c:pt idx="5863">
                  <c:v>58.357999999999997</c:v>
                </c:pt>
                <c:pt idx="5864">
                  <c:v>58.368000000000002</c:v>
                </c:pt>
                <c:pt idx="5865">
                  <c:v>58.378999999999998</c:v>
                </c:pt>
                <c:pt idx="5866">
                  <c:v>58.389000000000003</c:v>
                </c:pt>
                <c:pt idx="5867">
                  <c:v>58.399000000000001</c:v>
                </c:pt>
                <c:pt idx="5868">
                  <c:v>58.408999999999999</c:v>
                </c:pt>
                <c:pt idx="5869">
                  <c:v>58.42</c:v>
                </c:pt>
                <c:pt idx="5870">
                  <c:v>58.430999999999997</c:v>
                </c:pt>
                <c:pt idx="5871">
                  <c:v>58.441000000000003</c:v>
                </c:pt>
                <c:pt idx="5872">
                  <c:v>58.451000000000001</c:v>
                </c:pt>
                <c:pt idx="5873">
                  <c:v>58.462000000000003</c:v>
                </c:pt>
                <c:pt idx="5874">
                  <c:v>58.472000000000001</c:v>
                </c:pt>
                <c:pt idx="5875">
                  <c:v>58.481000000000002</c:v>
                </c:pt>
                <c:pt idx="5876">
                  <c:v>58.491</c:v>
                </c:pt>
                <c:pt idx="5877">
                  <c:v>58.500999999999998</c:v>
                </c:pt>
                <c:pt idx="5878">
                  <c:v>58.51</c:v>
                </c:pt>
                <c:pt idx="5879">
                  <c:v>58.518999999999998</c:v>
                </c:pt>
                <c:pt idx="5880">
                  <c:v>58.530999999999999</c:v>
                </c:pt>
                <c:pt idx="5881">
                  <c:v>58.540999999999997</c:v>
                </c:pt>
                <c:pt idx="5882">
                  <c:v>58.55</c:v>
                </c:pt>
                <c:pt idx="5883">
                  <c:v>58.561</c:v>
                </c:pt>
                <c:pt idx="5884">
                  <c:v>58.570999999999998</c:v>
                </c:pt>
                <c:pt idx="5885">
                  <c:v>58.58</c:v>
                </c:pt>
                <c:pt idx="5886">
                  <c:v>58.591000000000001</c:v>
                </c:pt>
                <c:pt idx="5887">
                  <c:v>58.600999999999999</c:v>
                </c:pt>
                <c:pt idx="5888">
                  <c:v>58.610999999999997</c:v>
                </c:pt>
                <c:pt idx="5889">
                  <c:v>58.622</c:v>
                </c:pt>
                <c:pt idx="5890">
                  <c:v>58.631999999999998</c:v>
                </c:pt>
                <c:pt idx="5891">
                  <c:v>58.643000000000001</c:v>
                </c:pt>
                <c:pt idx="5892">
                  <c:v>58.652999999999999</c:v>
                </c:pt>
                <c:pt idx="5893">
                  <c:v>58.661999999999999</c:v>
                </c:pt>
                <c:pt idx="5894">
                  <c:v>58.673000000000002</c:v>
                </c:pt>
                <c:pt idx="5895">
                  <c:v>58.683</c:v>
                </c:pt>
                <c:pt idx="5896">
                  <c:v>58.692999999999998</c:v>
                </c:pt>
                <c:pt idx="5897">
                  <c:v>58.704000000000001</c:v>
                </c:pt>
                <c:pt idx="5898">
                  <c:v>58.713999999999999</c:v>
                </c:pt>
                <c:pt idx="5899">
                  <c:v>58.723999999999997</c:v>
                </c:pt>
                <c:pt idx="5900">
                  <c:v>58.734999999999999</c:v>
                </c:pt>
                <c:pt idx="5901">
                  <c:v>58.744999999999997</c:v>
                </c:pt>
                <c:pt idx="5902">
                  <c:v>58.753999999999998</c:v>
                </c:pt>
                <c:pt idx="5903">
                  <c:v>58.765000000000001</c:v>
                </c:pt>
                <c:pt idx="5904">
                  <c:v>58.774999999999999</c:v>
                </c:pt>
                <c:pt idx="5905">
                  <c:v>58.783999999999999</c:v>
                </c:pt>
                <c:pt idx="5906">
                  <c:v>58.795000000000002</c:v>
                </c:pt>
                <c:pt idx="5907">
                  <c:v>58.805</c:v>
                </c:pt>
                <c:pt idx="5908">
                  <c:v>58.814</c:v>
                </c:pt>
                <c:pt idx="5909">
                  <c:v>58.823999999999998</c:v>
                </c:pt>
                <c:pt idx="5910">
                  <c:v>58.834000000000003</c:v>
                </c:pt>
                <c:pt idx="5911">
                  <c:v>58.844000000000001</c:v>
                </c:pt>
                <c:pt idx="5912">
                  <c:v>58.854999999999997</c:v>
                </c:pt>
                <c:pt idx="5913">
                  <c:v>58.863999999999997</c:v>
                </c:pt>
                <c:pt idx="5914">
                  <c:v>58.875</c:v>
                </c:pt>
                <c:pt idx="5915">
                  <c:v>58.884</c:v>
                </c:pt>
                <c:pt idx="5916">
                  <c:v>58.893999999999998</c:v>
                </c:pt>
                <c:pt idx="5917">
                  <c:v>58.902999999999999</c:v>
                </c:pt>
                <c:pt idx="5918">
                  <c:v>58.912999999999997</c:v>
                </c:pt>
                <c:pt idx="5919">
                  <c:v>58.921999999999997</c:v>
                </c:pt>
                <c:pt idx="5920">
                  <c:v>58.930999999999997</c:v>
                </c:pt>
                <c:pt idx="5921">
                  <c:v>58.941000000000003</c:v>
                </c:pt>
                <c:pt idx="5922">
                  <c:v>58.951000000000001</c:v>
                </c:pt>
                <c:pt idx="5923">
                  <c:v>58.962000000000003</c:v>
                </c:pt>
                <c:pt idx="5924">
                  <c:v>58.970999999999997</c:v>
                </c:pt>
                <c:pt idx="5925">
                  <c:v>58.981000000000002</c:v>
                </c:pt>
                <c:pt idx="5926">
                  <c:v>58.984000000000002</c:v>
                </c:pt>
                <c:pt idx="5927">
                  <c:v>58.994999999999997</c:v>
                </c:pt>
                <c:pt idx="5928">
                  <c:v>59.003999999999998</c:v>
                </c:pt>
                <c:pt idx="5929">
                  <c:v>59.015000000000001</c:v>
                </c:pt>
                <c:pt idx="5930">
                  <c:v>59.024000000000001</c:v>
                </c:pt>
                <c:pt idx="5931">
                  <c:v>59.033999999999999</c:v>
                </c:pt>
                <c:pt idx="5932">
                  <c:v>59.045000000000002</c:v>
                </c:pt>
                <c:pt idx="5933">
                  <c:v>59.055999999999997</c:v>
                </c:pt>
                <c:pt idx="5934">
                  <c:v>59.066000000000003</c:v>
                </c:pt>
                <c:pt idx="5935">
                  <c:v>59.076999999999998</c:v>
                </c:pt>
                <c:pt idx="5936">
                  <c:v>59.088000000000001</c:v>
                </c:pt>
                <c:pt idx="5937">
                  <c:v>59.097999999999999</c:v>
                </c:pt>
                <c:pt idx="5938">
                  <c:v>59.109000000000002</c:v>
                </c:pt>
                <c:pt idx="5939">
                  <c:v>59.119</c:v>
                </c:pt>
                <c:pt idx="5940">
                  <c:v>59.128999999999998</c:v>
                </c:pt>
                <c:pt idx="5941">
                  <c:v>59.139000000000003</c:v>
                </c:pt>
                <c:pt idx="5942">
                  <c:v>59.148000000000003</c:v>
                </c:pt>
                <c:pt idx="5943">
                  <c:v>59.156999999999996</c:v>
                </c:pt>
                <c:pt idx="5944">
                  <c:v>59.167000000000002</c:v>
                </c:pt>
                <c:pt idx="5945">
                  <c:v>59.177</c:v>
                </c:pt>
                <c:pt idx="5946">
                  <c:v>59.186999999999998</c:v>
                </c:pt>
                <c:pt idx="5947">
                  <c:v>59.197000000000003</c:v>
                </c:pt>
                <c:pt idx="5948">
                  <c:v>59.207000000000001</c:v>
                </c:pt>
                <c:pt idx="5949">
                  <c:v>59.216999999999999</c:v>
                </c:pt>
                <c:pt idx="5950">
                  <c:v>59.228999999999999</c:v>
                </c:pt>
                <c:pt idx="5951">
                  <c:v>59.238</c:v>
                </c:pt>
                <c:pt idx="5952">
                  <c:v>59.247</c:v>
                </c:pt>
                <c:pt idx="5953">
                  <c:v>59.256999999999998</c:v>
                </c:pt>
                <c:pt idx="5954">
                  <c:v>59.267000000000003</c:v>
                </c:pt>
                <c:pt idx="5955">
                  <c:v>59.277000000000001</c:v>
                </c:pt>
                <c:pt idx="5956">
                  <c:v>59.286999999999999</c:v>
                </c:pt>
                <c:pt idx="5957">
                  <c:v>59.295999999999999</c:v>
                </c:pt>
                <c:pt idx="5958">
                  <c:v>59.305</c:v>
                </c:pt>
                <c:pt idx="5959">
                  <c:v>59.314999999999998</c:v>
                </c:pt>
                <c:pt idx="5960">
                  <c:v>59.326999999999998</c:v>
                </c:pt>
                <c:pt idx="5961">
                  <c:v>59.337000000000003</c:v>
                </c:pt>
                <c:pt idx="5962">
                  <c:v>59.345999999999997</c:v>
                </c:pt>
                <c:pt idx="5963">
                  <c:v>59.356000000000002</c:v>
                </c:pt>
                <c:pt idx="5964">
                  <c:v>59.366999999999997</c:v>
                </c:pt>
                <c:pt idx="5965">
                  <c:v>59.377000000000002</c:v>
                </c:pt>
                <c:pt idx="5966">
                  <c:v>59.387999999999998</c:v>
                </c:pt>
                <c:pt idx="5967">
                  <c:v>59.396999999999998</c:v>
                </c:pt>
                <c:pt idx="5968">
                  <c:v>59.405999999999999</c:v>
                </c:pt>
                <c:pt idx="5969">
                  <c:v>59.417000000000002</c:v>
                </c:pt>
                <c:pt idx="5970">
                  <c:v>59.427</c:v>
                </c:pt>
                <c:pt idx="5971">
                  <c:v>59.436</c:v>
                </c:pt>
                <c:pt idx="5972">
                  <c:v>59.447000000000003</c:v>
                </c:pt>
                <c:pt idx="5973">
                  <c:v>59.457000000000001</c:v>
                </c:pt>
                <c:pt idx="5974">
                  <c:v>59.466999999999999</c:v>
                </c:pt>
                <c:pt idx="5975">
                  <c:v>59.478999999999999</c:v>
                </c:pt>
                <c:pt idx="5976">
                  <c:v>59.488</c:v>
                </c:pt>
                <c:pt idx="5977">
                  <c:v>59.5</c:v>
                </c:pt>
                <c:pt idx="5978">
                  <c:v>59.51</c:v>
                </c:pt>
                <c:pt idx="5979">
                  <c:v>59.521000000000001</c:v>
                </c:pt>
                <c:pt idx="5980">
                  <c:v>59.530999999999999</c:v>
                </c:pt>
                <c:pt idx="5981">
                  <c:v>59.540999999999997</c:v>
                </c:pt>
                <c:pt idx="5982">
                  <c:v>59.552</c:v>
                </c:pt>
                <c:pt idx="5983">
                  <c:v>59.561999999999998</c:v>
                </c:pt>
                <c:pt idx="5984">
                  <c:v>59.572000000000003</c:v>
                </c:pt>
                <c:pt idx="5985">
                  <c:v>59.582000000000001</c:v>
                </c:pt>
                <c:pt idx="5986">
                  <c:v>59.593000000000004</c:v>
                </c:pt>
                <c:pt idx="5987">
                  <c:v>59.601999999999997</c:v>
                </c:pt>
                <c:pt idx="5988">
                  <c:v>59.613</c:v>
                </c:pt>
                <c:pt idx="5989">
                  <c:v>59.622</c:v>
                </c:pt>
                <c:pt idx="5990">
                  <c:v>59.631999999999998</c:v>
                </c:pt>
                <c:pt idx="5991">
                  <c:v>59.643000000000001</c:v>
                </c:pt>
                <c:pt idx="5992">
                  <c:v>59.652999999999999</c:v>
                </c:pt>
                <c:pt idx="5993">
                  <c:v>59.664000000000001</c:v>
                </c:pt>
                <c:pt idx="5994">
                  <c:v>59.673999999999999</c:v>
                </c:pt>
                <c:pt idx="5995">
                  <c:v>59.683999999999997</c:v>
                </c:pt>
                <c:pt idx="5996">
                  <c:v>59.694000000000003</c:v>
                </c:pt>
                <c:pt idx="5997">
                  <c:v>59.704000000000001</c:v>
                </c:pt>
                <c:pt idx="5998">
                  <c:v>59.713999999999999</c:v>
                </c:pt>
                <c:pt idx="5999">
                  <c:v>59.722999999999999</c:v>
                </c:pt>
                <c:pt idx="6000">
                  <c:v>59.731999999999999</c:v>
                </c:pt>
                <c:pt idx="6001">
                  <c:v>59.741999999999997</c:v>
                </c:pt>
                <c:pt idx="6002">
                  <c:v>59.750999999999998</c:v>
                </c:pt>
                <c:pt idx="6003">
                  <c:v>59.76</c:v>
                </c:pt>
                <c:pt idx="6004">
                  <c:v>59.77</c:v>
                </c:pt>
                <c:pt idx="6005">
                  <c:v>59.779000000000003</c:v>
                </c:pt>
                <c:pt idx="6006">
                  <c:v>59.787999999999997</c:v>
                </c:pt>
                <c:pt idx="6007">
                  <c:v>59.795999999999999</c:v>
                </c:pt>
                <c:pt idx="6008">
                  <c:v>59.805999999999997</c:v>
                </c:pt>
                <c:pt idx="6009">
                  <c:v>59.814</c:v>
                </c:pt>
                <c:pt idx="6010">
                  <c:v>59.823</c:v>
                </c:pt>
                <c:pt idx="6011">
                  <c:v>59.831000000000003</c:v>
                </c:pt>
                <c:pt idx="6012">
                  <c:v>59.84</c:v>
                </c:pt>
                <c:pt idx="6013">
                  <c:v>59.847999999999999</c:v>
                </c:pt>
                <c:pt idx="6014">
                  <c:v>59.856999999999999</c:v>
                </c:pt>
                <c:pt idx="6015">
                  <c:v>59.865000000000002</c:v>
                </c:pt>
                <c:pt idx="6016">
                  <c:v>59.874000000000002</c:v>
                </c:pt>
                <c:pt idx="6017">
                  <c:v>59.881999999999998</c:v>
                </c:pt>
                <c:pt idx="6018">
                  <c:v>59.89</c:v>
                </c:pt>
                <c:pt idx="6019">
                  <c:v>59.898000000000003</c:v>
                </c:pt>
                <c:pt idx="6020">
                  <c:v>59.906999999999996</c:v>
                </c:pt>
                <c:pt idx="6021">
                  <c:v>59.915999999999997</c:v>
                </c:pt>
                <c:pt idx="6022">
                  <c:v>59.923999999999999</c:v>
                </c:pt>
                <c:pt idx="6023">
                  <c:v>59.933</c:v>
                </c:pt>
                <c:pt idx="6024">
                  <c:v>59.942</c:v>
                </c:pt>
                <c:pt idx="6025">
                  <c:v>59.951000000000001</c:v>
                </c:pt>
                <c:pt idx="6026">
                  <c:v>59.959000000000003</c:v>
                </c:pt>
                <c:pt idx="6027">
                  <c:v>59.969000000000001</c:v>
                </c:pt>
                <c:pt idx="6028">
                  <c:v>59.976999999999997</c:v>
                </c:pt>
                <c:pt idx="6029">
                  <c:v>59.984000000000002</c:v>
                </c:pt>
                <c:pt idx="6030">
                  <c:v>59.993000000000002</c:v>
                </c:pt>
                <c:pt idx="6031">
                  <c:v>60</c:v>
                </c:pt>
                <c:pt idx="6032">
                  <c:v>60.006999999999998</c:v>
                </c:pt>
                <c:pt idx="6033">
                  <c:v>60.015000000000001</c:v>
                </c:pt>
                <c:pt idx="6034">
                  <c:v>60.024000000000001</c:v>
                </c:pt>
                <c:pt idx="6035">
                  <c:v>60.031999999999996</c:v>
                </c:pt>
                <c:pt idx="6036">
                  <c:v>60.040999999999997</c:v>
                </c:pt>
                <c:pt idx="6037">
                  <c:v>60.051000000000002</c:v>
                </c:pt>
                <c:pt idx="6038">
                  <c:v>60.06</c:v>
                </c:pt>
                <c:pt idx="6039">
                  <c:v>60.07</c:v>
                </c:pt>
                <c:pt idx="6040">
                  <c:v>60.08</c:v>
                </c:pt>
                <c:pt idx="6041">
                  <c:v>60.087000000000003</c:v>
                </c:pt>
                <c:pt idx="6042">
                  <c:v>60.094999999999999</c:v>
                </c:pt>
                <c:pt idx="6043">
                  <c:v>60.104999999999997</c:v>
                </c:pt>
                <c:pt idx="6044">
                  <c:v>60.115000000000002</c:v>
                </c:pt>
                <c:pt idx="6045">
                  <c:v>60.116999999999997</c:v>
                </c:pt>
                <c:pt idx="6046">
                  <c:v>60.134</c:v>
                </c:pt>
                <c:pt idx="6047">
                  <c:v>60.145000000000003</c:v>
                </c:pt>
                <c:pt idx="6048">
                  <c:v>60.154000000000003</c:v>
                </c:pt>
                <c:pt idx="6049">
                  <c:v>60.164999999999999</c:v>
                </c:pt>
                <c:pt idx="6050">
                  <c:v>60.174999999999997</c:v>
                </c:pt>
                <c:pt idx="6051">
                  <c:v>60.186</c:v>
                </c:pt>
                <c:pt idx="6052">
                  <c:v>60.195999999999998</c:v>
                </c:pt>
                <c:pt idx="6053">
                  <c:v>60.206000000000003</c:v>
                </c:pt>
                <c:pt idx="6054">
                  <c:v>60.216000000000001</c:v>
                </c:pt>
                <c:pt idx="6055">
                  <c:v>60.226999999999997</c:v>
                </c:pt>
                <c:pt idx="6056">
                  <c:v>60.237000000000002</c:v>
                </c:pt>
                <c:pt idx="6057">
                  <c:v>60.247</c:v>
                </c:pt>
                <c:pt idx="6058">
                  <c:v>60.258000000000003</c:v>
                </c:pt>
                <c:pt idx="6059">
                  <c:v>60.268000000000001</c:v>
                </c:pt>
                <c:pt idx="6060">
                  <c:v>60.277000000000001</c:v>
                </c:pt>
                <c:pt idx="6061">
                  <c:v>60.287999999999997</c:v>
                </c:pt>
                <c:pt idx="6062">
                  <c:v>60.298000000000002</c:v>
                </c:pt>
                <c:pt idx="6063">
                  <c:v>60.308999999999997</c:v>
                </c:pt>
                <c:pt idx="6064">
                  <c:v>60.319000000000003</c:v>
                </c:pt>
                <c:pt idx="6065">
                  <c:v>60.329000000000001</c:v>
                </c:pt>
                <c:pt idx="6066">
                  <c:v>60.338999999999999</c:v>
                </c:pt>
                <c:pt idx="6067">
                  <c:v>60.348999999999997</c:v>
                </c:pt>
                <c:pt idx="6068">
                  <c:v>60.36</c:v>
                </c:pt>
                <c:pt idx="6069">
                  <c:v>60.369</c:v>
                </c:pt>
                <c:pt idx="6070">
                  <c:v>60.38</c:v>
                </c:pt>
                <c:pt idx="6071">
                  <c:v>60.39</c:v>
                </c:pt>
                <c:pt idx="6072">
                  <c:v>60.4</c:v>
                </c:pt>
                <c:pt idx="6073">
                  <c:v>60.41</c:v>
                </c:pt>
                <c:pt idx="6074">
                  <c:v>60.42</c:v>
                </c:pt>
                <c:pt idx="6075">
                  <c:v>60.43</c:v>
                </c:pt>
                <c:pt idx="6076">
                  <c:v>60.430999999999997</c:v>
                </c:pt>
                <c:pt idx="6077">
                  <c:v>60.451000000000001</c:v>
                </c:pt>
                <c:pt idx="6078">
                  <c:v>60.460999999999999</c:v>
                </c:pt>
                <c:pt idx="6079">
                  <c:v>60.472000000000001</c:v>
                </c:pt>
                <c:pt idx="6080">
                  <c:v>60.481999999999999</c:v>
                </c:pt>
                <c:pt idx="6081">
                  <c:v>60.491999999999997</c:v>
                </c:pt>
                <c:pt idx="6082">
                  <c:v>60.503</c:v>
                </c:pt>
                <c:pt idx="6083">
                  <c:v>60.512999999999998</c:v>
                </c:pt>
                <c:pt idx="6084">
                  <c:v>60.521999999999998</c:v>
                </c:pt>
                <c:pt idx="6085">
                  <c:v>60.533000000000001</c:v>
                </c:pt>
                <c:pt idx="6086">
                  <c:v>60.542999999999999</c:v>
                </c:pt>
                <c:pt idx="6087">
                  <c:v>60.552999999999997</c:v>
                </c:pt>
                <c:pt idx="6088">
                  <c:v>60.561999999999998</c:v>
                </c:pt>
                <c:pt idx="6089">
                  <c:v>60.572000000000003</c:v>
                </c:pt>
                <c:pt idx="6090">
                  <c:v>60.582000000000001</c:v>
                </c:pt>
                <c:pt idx="6091">
                  <c:v>60.591999999999999</c:v>
                </c:pt>
                <c:pt idx="6092">
                  <c:v>60.600999999999999</c:v>
                </c:pt>
                <c:pt idx="6093">
                  <c:v>60.61</c:v>
                </c:pt>
                <c:pt idx="6094">
                  <c:v>60.621000000000002</c:v>
                </c:pt>
                <c:pt idx="6095">
                  <c:v>60.631</c:v>
                </c:pt>
                <c:pt idx="6096">
                  <c:v>60.64</c:v>
                </c:pt>
                <c:pt idx="6097">
                  <c:v>60.65</c:v>
                </c:pt>
                <c:pt idx="6098">
                  <c:v>60.66</c:v>
                </c:pt>
                <c:pt idx="6099">
                  <c:v>60.665999999999997</c:v>
                </c:pt>
                <c:pt idx="6100">
                  <c:v>60.673999999999999</c:v>
                </c:pt>
                <c:pt idx="6101">
                  <c:v>60.683</c:v>
                </c:pt>
                <c:pt idx="6102">
                  <c:v>60.69</c:v>
                </c:pt>
                <c:pt idx="6103">
                  <c:v>60.7</c:v>
                </c:pt>
                <c:pt idx="6104">
                  <c:v>60.709000000000003</c:v>
                </c:pt>
                <c:pt idx="6105">
                  <c:v>60.716999999999999</c:v>
                </c:pt>
                <c:pt idx="6106">
                  <c:v>60.726999999999997</c:v>
                </c:pt>
                <c:pt idx="6107">
                  <c:v>60.735999999999997</c:v>
                </c:pt>
                <c:pt idx="6108">
                  <c:v>60.744</c:v>
                </c:pt>
                <c:pt idx="6109">
                  <c:v>60.753</c:v>
                </c:pt>
                <c:pt idx="6110">
                  <c:v>60.761000000000003</c:v>
                </c:pt>
                <c:pt idx="6111">
                  <c:v>60.77</c:v>
                </c:pt>
                <c:pt idx="6112">
                  <c:v>60.78</c:v>
                </c:pt>
                <c:pt idx="6113">
                  <c:v>60.789000000000001</c:v>
                </c:pt>
                <c:pt idx="6114">
                  <c:v>60.796999999999997</c:v>
                </c:pt>
                <c:pt idx="6115">
                  <c:v>60.807000000000002</c:v>
                </c:pt>
                <c:pt idx="6116">
                  <c:v>60.816000000000003</c:v>
                </c:pt>
                <c:pt idx="6117">
                  <c:v>60.825000000000003</c:v>
                </c:pt>
                <c:pt idx="6118">
                  <c:v>60.835999999999999</c:v>
                </c:pt>
                <c:pt idx="6119">
                  <c:v>60.844000000000001</c:v>
                </c:pt>
                <c:pt idx="6120">
                  <c:v>60.854999999999997</c:v>
                </c:pt>
                <c:pt idx="6121">
                  <c:v>60.863999999999997</c:v>
                </c:pt>
                <c:pt idx="6122">
                  <c:v>60.875</c:v>
                </c:pt>
                <c:pt idx="6123">
                  <c:v>60.884</c:v>
                </c:pt>
                <c:pt idx="6124">
                  <c:v>60.893999999999998</c:v>
                </c:pt>
                <c:pt idx="6125">
                  <c:v>60.905000000000001</c:v>
                </c:pt>
                <c:pt idx="6126">
                  <c:v>60.914999999999999</c:v>
                </c:pt>
                <c:pt idx="6127">
                  <c:v>60.923999999999999</c:v>
                </c:pt>
                <c:pt idx="6128">
                  <c:v>60.933999999999997</c:v>
                </c:pt>
                <c:pt idx="6129">
                  <c:v>60.944000000000003</c:v>
                </c:pt>
                <c:pt idx="6130">
                  <c:v>60.954000000000001</c:v>
                </c:pt>
                <c:pt idx="6131">
                  <c:v>60.963999999999999</c:v>
                </c:pt>
                <c:pt idx="6132">
                  <c:v>60.972999999999999</c:v>
                </c:pt>
                <c:pt idx="6133">
                  <c:v>60.981999999999999</c:v>
                </c:pt>
                <c:pt idx="6134">
                  <c:v>60.991999999999997</c:v>
                </c:pt>
                <c:pt idx="6135">
                  <c:v>61.000999999999998</c:v>
                </c:pt>
                <c:pt idx="6136">
                  <c:v>61.011000000000003</c:v>
                </c:pt>
                <c:pt idx="6137">
                  <c:v>61.021000000000001</c:v>
                </c:pt>
                <c:pt idx="6138">
                  <c:v>61.030999999999999</c:v>
                </c:pt>
                <c:pt idx="6139">
                  <c:v>61.040999999999997</c:v>
                </c:pt>
                <c:pt idx="6140">
                  <c:v>61.052</c:v>
                </c:pt>
                <c:pt idx="6141">
                  <c:v>61.061</c:v>
                </c:pt>
                <c:pt idx="6142">
                  <c:v>61.070999999999998</c:v>
                </c:pt>
                <c:pt idx="6143">
                  <c:v>61.082000000000001</c:v>
                </c:pt>
                <c:pt idx="6144">
                  <c:v>61.091999999999999</c:v>
                </c:pt>
                <c:pt idx="6145">
                  <c:v>61.101999999999997</c:v>
                </c:pt>
                <c:pt idx="6146">
                  <c:v>61.113</c:v>
                </c:pt>
                <c:pt idx="6147">
                  <c:v>61.122999999999998</c:v>
                </c:pt>
                <c:pt idx="6148">
                  <c:v>61.133000000000003</c:v>
                </c:pt>
                <c:pt idx="6149">
                  <c:v>61.143000000000001</c:v>
                </c:pt>
                <c:pt idx="6150">
                  <c:v>61.152000000000001</c:v>
                </c:pt>
                <c:pt idx="6151">
                  <c:v>61.161999999999999</c:v>
                </c:pt>
                <c:pt idx="6152">
                  <c:v>61.171999999999997</c:v>
                </c:pt>
                <c:pt idx="6153">
                  <c:v>61.182000000000002</c:v>
                </c:pt>
                <c:pt idx="6154">
                  <c:v>61.192</c:v>
                </c:pt>
                <c:pt idx="6155">
                  <c:v>61.201000000000001</c:v>
                </c:pt>
                <c:pt idx="6156">
                  <c:v>61.212000000000003</c:v>
                </c:pt>
                <c:pt idx="6157">
                  <c:v>61.220999999999997</c:v>
                </c:pt>
                <c:pt idx="6158">
                  <c:v>61.231000000000002</c:v>
                </c:pt>
                <c:pt idx="6159">
                  <c:v>61.241</c:v>
                </c:pt>
                <c:pt idx="6160">
                  <c:v>61.250999999999998</c:v>
                </c:pt>
                <c:pt idx="6161">
                  <c:v>61.26</c:v>
                </c:pt>
                <c:pt idx="6162">
                  <c:v>61.271000000000001</c:v>
                </c:pt>
                <c:pt idx="6163">
                  <c:v>61.28</c:v>
                </c:pt>
                <c:pt idx="6164">
                  <c:v>61.290999999999997</c:v>
                </c:pt>
                <c:pt idx="6165">
                  <c:v>61.3</c:v>
                </c:pt>
                <c:pt idx="6166">
                  <c:v>61.311</c:v>
                </c:pt>
                <c:pt idx="6167">
                  <c:v>61.320999999999998</c:v>
                </c:pt>
                <c:pt idx="6168">
                  <c:v>61.33</c:v>
                </c:pt>
                <c:pt idx="6169">
                  <c:v>61.34</c:v>
                </c:pt>
                <c:pt idx="6170">
                  <c:v>61.351999999999997</c:v>
                </c:pt>
                <c:pt idx="6171">
                  <c:v>61.362000000000002</c:v>
                </c:pt>
                <c:pt idx="6172">
                  <c:v>61.372</c:v>
                </c:pt>
                <c:pt idx="6173">
                  <c:v>61.381999999999998</c:v>
                </c:pt>
                <c:pt idx="6174">
                  <c:v>61.393000000000001</c:v>
                </c:pt>
                <c:pt idx="6175">
                  <c:v>61.402000000000001</c:v>
                </c:pt>
                <c:pt idx="6176">
                  <c:v>61.412999999999997</c:v>
                </c:pt>
                <c:pt idx="6177">
                  <c:v>61.423000000000002</c:v>
                </c:pt>
                <c:pt idx="6178">
                  <c:v>61.433</c:v>
                </c:pt>
                <c:pt idx="6179">
                  <c:v>61.442999999999998</c:v>
                </c:pt>
                <c:pt idx="6180">
                  <c:v>61.454000000000001</c:v>
                </c:pt>
                <c:pt idx="6181">
                  <c:v>61.463999999999999</c:v>
                </c:pt>
                <c:pt idx="6182">
                  <c:v>61.473999999999997</c:v>
                </c:pt>
                <c:pt idx="6183">
                  <c:v>61.484999999999999</c:v>
                </c:pt>
                <c:pt idx="6184">
                  <c:v>61.494999999999997</c:v>
                </c:pt>
                <c:pt idx="6185">
                  <c:v>61.505000000000003</c:v>
                </c:pt>
                <c:pt idx="6186">
                  <c:v>61.515999999999998</c:v>
                </c:pt>
                <c:pt idx="6187">
                  <c:v>61.526000000000003</c:v>
                </c:pt>
                <c:pt idx="6188">
                  <c:v>61.536000000000001</c:v>
                </c:pt>
                <c:pt idx="6189">
                  <c:v>61.545000000000002</c:v>
                </c:pt>
                <c:pt idx="6190">
                  <c:v>61.555999999999997</c:v>
                </c:pt>
                <c:pt idx="6191">
                  <c:v>61.566000000000003</c:v>
                </c:pt>
                <c:pt idx="6192">
                  <c:v>61.575000000000003</c:v>
                </c:pt>
                <c:pt idx="6193">
                  <c:v>61.585999999999999</c:v>
                </c:pt>
                <c:pt idx="6194">
                  <c:v>61.594999999999999</c:v>
                </c:pt>
                <c:pt idx="6195">
                  <c:v>61.604999999999997</c:v>
                </c:pt>
                <c:pt idx="6196">
                  <c:v>61.616</c:v>
                </c:pt>
                <c:pt idx="6197">
                  <c:v>61.625</c:v>
                </c:pt>
                <c:pt idx="6198">
                  <c:v>61.634999999999998</c:v>
                </c:pt>
                <c:pt idx="6199">
                  <c:v>61.645000000000003</c:v>
                </c:pt>
                <c:pt idx="6200">
                  <c:v>61.654000000000003</c:v>
                </c:pt>
                <c:pt idx="6201">
                  <c:v>61.664999999999999</c:v>
                </c:pt>
                <c:pt idx="6202">
                  <c:v>61.674999999999997</c:v>
                </c:pt>
                <c:pt idx="6203">
                  <c:v>61.685000000000002</c:v>
                </c:pt>
                <c:pt idx="6204">
                  <c:v>61.695999999999998</c:v>
                </c:pt>
                <c:pt idx="6205">
                  <c:v>61.706000000000003</c:v>
                </c:pt>
                <c:pt idx="6206">
                  <c:v>61.716000000000001</c:v>
                </c:pt>
                <c:pt idx="6207">
                  <c:v>61.726999999999997</c:v>
                </c:pt>
                <c:pt idx="6208">
                  <c:v>61.735999999999997</c:v>
                </c:pt>
                <c:pt idx="6209">
                  <c:v>61.746000000000002</c:v>
                </c:pt>
                <c:pt idx="6210">
                  <c:v>61.756999999999998</c:v>
                </c:pt>
                <c:pt idx="6211">
                  <c:v>61.767000000000003</c:v>
                </c:pt>
                <c:pt idx="6212">
                  <c:v>61.776000000000003</c:v>
                </c:pt>
                <c:pt idx="6213">
                  <c:v>61.783000000000001</c:v>
                </c:pt>
                <c:pt idx="6214">
                  <c:v>61.805</c:v>
                </c:pt>
                <c:pt idx="6215">
                  <c:v>61.814</c:v>
                </c:pt>
                <c:pt idx="6216">
                  <c:v>61.823999999999998</c:v>
                </c:pt>
                <c:pt idx="6217">
                  <c:v>61.834000000000003</c:v>
                </c:pt>
                <c:pt idx="6218">
                  <c:v>61.844999999999999</c:v>
                </c:pt>
                <c:pt idx="6219">
                  <c:v>61.854999999999997</c:v>
                </c:pt>
                <c:pt idx="6220">
                  <c:v>61.865000000000002</c:v>
                </c:pt>
                <c:pt idx="6221">
                  <c:v>61.875999999999998</c:v>
                </c:pt>
                <c:pt idx="6222">
                  <c:v>61.884999999999998</c:v>
                </c:pt>
                <c:pt idx="6223">
                  <c:v>61.895000000000003</c:v>
                </c:pt>
                <c:pt idx="6224">
                  <c:v>61.905999999999999</c:v>
                </c:pt>
                <c:pt idx="6225">
                  <c:v>61.915999999999997</c:v>
                </c:pt>
                <c:pt idx="6226">
                  <c:v>61.927</c:v>
                </c:pt>
                <c:pt idx="6227">
                  <c:v>61.936999999999998</c:v>
                </c:pt>
                <c:pt idx="6228">
                  <c:v>61.947000000000003</c:v>
                </c:pt>
                <c:pt idx="6229">
                  <c:v>61.957000000000001</c:v>
                </c:pt>
                <c:pt idx="6230">
                  <c:v>61.968000000000004</c:v>
                </c:pt>
                <c:pt idx="6231">
                  <c:v>61.978000000000002</c:v>
                </c:pt>
                <c:pt idx="6232">
                  <c:v>61.988</c:v>
                </c:pt>
                <c:pt idx="6233">
                  <c:v>62</c:v>
                </c:pt>
                <c:pt idx="6234">
                  <c:v>62.01</c:v>
                </c:pt>
                <c:pt idx="6235">
                  <c:v>62.021000000000001</c:v>
                </c:pt>
                <c:pt idx="6236">
                  <c:v>62.030999999999999</c:v>
                </c:pt>
                <c:pt idx="6237">
                  <c:v>62.040999999999997</c:v>
                </c:pt>
                <c:pt idx="6238">
                  <c:v>62.052</c:v>
                </c:pt>
                <c:pt idx="6239">
                  <c:v>62.061</c:v>
                </c:pt>
                <c:pt idx="6240">
                  <c:v>62.069000000000003</c:v>
                </c:pt>
                <c:pt idx="6241">
                  <c:v>62.079000000000001</c:v>
                </c:pt>
                <c:pt idx="6242">
                  <c:v>62.088999999999999</c:v>
                </c:pt>
                <c:pt idx="6243">
                  <c:v>62.098999999999997</c:v>
                </c:pt>
                <c:pt idx="6244">
                  <c:v>62.106999999999999</c:v>
                </c:pt>
                <c:pt idx="6245">
                  <c:v>62.116999999999997</c:v>
                </c:pt>
                <c:pt idx="6246">
                  <c:v>62.128</c:v>
                </c:pt>
                <c:pt idx="6247">
                  <c:v>62.131999999999998</c:v>
                </c:pt>
                <c:pt idx="6248">
                  <c:v>62.131999999999998</c:v>
                </c:pt>
                <c:pt idx="6249">
                  <c:v>62.133000000000003</c:v>
                </c:pt>
                <c:pt idx="6250">
                  <c:v>62.140999999999998</c:v>
                </c:pt>
                <c:pt idx="6251">
                  <c:v>62.151000000000003</c:v>
                </c:pt>
                <c:pt idx="6252">
                  <c:v>62.161000000000001</c:v>
                </c:pt>
                <c:pt idx="6253">
                  <c:v>62.170999999999999</c:v>
                </c:pt>
                <c:pt idx="6254">
                  <c:v>62.180999999999997</c:v>
                </c:pt>
                <c:pt idx="6255">
                  <c:v>62.191000000000003</c:v>
                </c:pt>
                <c:pt idx="6256">
                  <c:v>62.201000000000001</c:v>
                </c:pt>
                <c:pt idx="6257">
                  <c:v>62.210999999999999</c:v>
                </c:pt>
                <c:pt idx="6258">
                  <c:v>62.22</c:v>
                </c:pt>
                <c:pt idx="6259">
                  <c:v>62.23</c:v>
                </c:pt>
                <c:pt idx="6260">
                  <c:v>62.238999999999997</c:v>
                </c:pt>
                <c:pt idx="6261">
                  <c:v>62.247999999999998</c:v>
                </c:pt>
                <c:pt idx="6262">
                  <c:v>62.258000000000003</c:v>
                </c:pt>
                <c:pt idx="6263">
                  <c:v>62.265999999999998</c:v>
                </c:pt>
                <c:pt idx="6264">
                  <c:v>62.276000000000003</c:v>
                </c:pt>
                <c:pt idx="6265">
                  <c:v>62.283999999999999</c:v>
                </c:pt>
                <c:pt idx="6266">
                  <c:v>62.292999999999999</c:v>
                </c:pt>
                <c:pt idx="6267">
                  <c:v>62.302999999999997</c:v>
                </c:pt>
                <c:pt idx="6268">
                  <c:v>62.311999999999998</c:v>
                </c:pt>
                <c:pt idx="6269">
                  <c:v>62.320999999999998</c:v>
                </c:pt>
                <c:pt idx="6270">
                  <c:v>62.33</c:v>
                </c:pt>
                <c:pt idx="6271">
                  <c:v>62.34</c:v>
                </c:pt>
                <c:pt idx="6272">
                  <c:v>62.347999999999999</c:v>
                </c:pt>
                <c:pt idx="6273">
                  <c:v>62.356000000000002</c:v>
                </c:pt>
                <c:pt idx="6274">
                  <c:v>62.365000000000002</c:v>
                </c:pt>
                <c:pt idx="6275">
                  <c:v>62.374000000000002</c:v>
                </c:pt>
                <c:pt idx="6276">
                  <c:v>62.383000000000003</c:v>
                </c:pt>
                <c:pt idx="6277">
                  <c:v>62.392000000000003</c:v>
                </c:pt>
                <c:pt idx="6278">
                  <c:v>62.401000000000003</c:v>
                </c:pt>
                <c:pt idx="6279">
                  <c:v>62.411000000000001</c:v>
                </c:pt>
                <c:pt idx="6280">
                  <c:v>62.420999999999999</c:v>
                </c:pt>
                <c:pt idx="6281">
                  <c:v>62.430999999999997</c:v>
                </c:pt>
                <c:pt idx="6282">
                  <c:v>62.442</c:v>
                </c:pt>
                <c:pt idx="6283">
                  <c:v>62.453000000000003</c:v>
                </c:pt>
                <c:pt idx="6284">
                  <c:v>62.463000000000001</c:v>
                </c:pt>
                <c:pt idx="6285">
                  <c:v>62.473999999999997</c:v>
                </c:pt>
                <c:pt idx="6286">
                  <c:v>62.484000000000002</c:v>
                </c:pt>
                <c:pt idx="6287">
                  <c:v>62.494</c:v>
                </c:pt>
                <c:pt idx="6288">
                  <c:v>62.505000000000003</c:v>
                </c:pt>
                <c:pt idx="6289">
                  <c:v>62.514000000000003</c:v>
                </c:pt>
                <c:pt idx="6290">
                  <c:v>62.524999999999999</c:v>
                </c:pt>
                <c:pt idx="6291">
                  <c:v>62.533999999999999</c:v>
                </c:pt>
                <c:pt idx="6292">
                  <c:v>62.542999999999999</c:v>
                </c:pt>
                <c:pt idx="6293">
                  <c:v>62.554000000000002</c:v>
                </c:pt>
                <c:pt idx="6294">
                  <c:v>62.563000000000002</c:v>
                </c:pt>
                <c:pt idx="6295">
                  <c:v>62.572000000000003</c:v>
                </c:pt>
                <c:pt idx="6296">
                  <c:v>62.582000000000001</c:v>
                </c:pt>
                <c:pt idx="6297">
                  <c:v>62.591999999999999</c:v>
                </c:pt>
                <c:pt idx="6298">
                  <c:v>62.600999999999999</c:v>
                </c:pt>
                <c:pt idx="6299">
                  <c:v>62.61</c:v>
                </c:pt>
                <c:pt idx="6300">
                  <c:v>62.621000000000002</c:v>
                </c:pt>
                <c:pt idx="6301">
                  <c:v>62.631</c:v>
                </c:pt>
                <c:pt idx="6302">
                  <c:v>62.640999999999998</c:v>
                </c:pt>
                <c:pt idx="6303">
                  <c:v>62.652000000000001</c:v>
                </c:pt>
                <c:pt idx="6304">
                  <c:v>62.661999999999999</c:v>
                </c:pt>
                <c:pt idx="6305">
                  <c:v>62.67</c:v>
                </c:pt>
                <c:pt idx="6306">
                  <c:v>62.67</c:v>
                </c:pt>
                <c:pt idx="6307">
                  <c:v>62.674999999999997</c:v>
                </c:pt>
                <c:pt idx="6308">
                  <c:v>62.683999999999997</c:v>
                </c:pt>
                <c:pt idx="6309">
                  <c:v>62.694000000000003</c:v>
                </c:pt>
                <c:pt idx="6310">
                  <c:v>62.704000000000001</c:v>
                </c:pt>
                <c:pt idx="6311">
                  <c:v>62.713999999999999</c:v>
                </c:pt>
                <c:pt idx="6312">
                  <c:v>62.722999999999999</c:v>
                </c:pt>
                <c:pt idx="6313">
                  <c:v>62.734000000000002</c:v>
                </c:pt>
                <c:pt idx="6314">
                  <c:v>62.744</c:v>
                </c:pt>
                <c:pt idx="6315">
                  <c:v>62.753999999999998</c:v>
                </c:pt>
                <c:pt idx="6316">
                  <c:v>62.765000000000001</c:v>
                </c:pt>
                <c:pt idx="6317">
                  <c:v>62.776000000000003</c:v>
                </c:pt>
                <c:pt idx="6318">
                  <c:v>62.784999999999997</c:v>
                </c:pt>
                <c:pt idx="6319">
                  <c:v>62.795000000000002</c:v>
                </c:pt>
                <c:pt idx="6320">
                  <c:v>62.805999999999997</c:v>
                </c:pt>
                <c:pt idx="6321">
                  <c:v>62.816000000000003</c:v>
                </c:pt>
                <c:pt idx="6322">
                  <c:v>62.826000000000001</c:v>
                </c:pt>
                <c:pt idx="6323">
                  <c:v>62.837000000000003</c:v>
                </c:pt>
                <c:pt idx="6324">
                  <c:v>62.845999999999997</c:v>
                </c:pt>
                <c:pt idx="6325">
                  <c:v>62.856000000000002</c:v>
                </c:pt>
                <c:pt idx="6326">
                  <c:v>62.866</c:v>
                </c:pt>
                <c:pt idx="6327">
                  <c:v>62.875999999999998</c:v>
                </c:pt>
                <c:pt idx="6328">
                  <c:v>62.884999999999998</c:v>
                </c:pt>
                <c:pt idx="6329">
                  <c:v>62.895000000000003</c:v>
                </c:pt>
                <c:pt idx="6330">
                  <c:v>62.904000000000003</c:v>
                </c:pt>
                <c:pt idx="6331">
                  <c:v>62.912999999999997</c:v>
                </c:pt>
                <c:pt idx="6332">
                  <c:v>62.921999999999997</c:v>
                </c:pt>
                <c:pt idx="6333">
                  <c:v>62.933</c:v>
                </c:pt>
                <c:pt idx="6334">
                  <c:v>62.942999999999998</c:v>
                </c:pt>
                <c:pt idx="6335">
                  <c:v>62.951999999999998</c:v>
                </c:pt>
                <c:pt idx="6336">
                  <c:v>62.963000000000001</c:v>
                </c:pt>
                <c:pt idx="6337">
                  <c:v>62.973999999999997</c:v>
                </c:pt>
                <c:pt idx="6338">
                  <c:v>62.982999999999997</c:v>
                </c:pt>
                <c:pt idx="6339">
                  <c:v>62.993000000000002</c:v>
                </c:pt>
                <c:pt idx="6340">
                  <c:v>63.003999999999998</c:v>
                </c:pt>
                <c:pt idx="6341">
                  <c:v>63.014000000000003</c:v>
                </c:pt>
                <c:pt idx="6342">
                  <c:v>63.024000000000001</c:v>
                </c:pt>
                <c:pt idx="6343">
                  <c:v>63.033999999999999</c:v>
                </c:pt>
                <c:pt idx="6344">
                  <c:v>63.042999999999999</c:v>
                </c:pt>
                <c:pt idx="6345">
                  <c:v>63.054000000000002</c:v>
                </c:pt>
                <c:pt idx="6346">
                  <c:v>63.064</c:v>
                </c:pt>
                <c:pt idx="6347">
                  <c:v>63.073999999999998</c:v>
                </c:pt>
                <c:pt idx="6348">
                  <c:v>63.084000000000003</c:v>
                </c:pt>
                <c:pt idx="6349">
                  <c:v>63.094000000000001</c:v>
                </c:pt>
                <c:pt idx="6350">
                  <c:v>63.103000000000002</c:v>
                </c:pt>
                <c:pt idx="6351">
                  <c:v>63.115000000000002</c:v>
                </c:pt>
                <c:pt idx="6352">
                  <c:v>63.124000000000002</c:v>
                </c:pt>
                <c:pt idx="6353">
                  <c:v>63.136000000000003</c:v>
                </c:pt>
                <c:pt idx="6354">
                  <c:v>63.145000000000003</c:v>
                </c:pt>
                <c:pt idx="6355">
                  <c:v>63.155000000000001</c:v>
                </c:pt>
                <c:pt idx="6356">
                  <c:v>63.165999999999997</c:v>
                </c:pt>
                <c:pt idx="6357">
                  <c:v>63.176000000000002</c:v>
                </c:pt>
                <c:pt idx="6358">
                  <c:v>63.186</c:v>
                </c:pt>
                <c:pt idx="6359">
                  <c:v>63.195999999999998</c:v>
                </c:pt>
                <c:pt idx="6360">
                  <c:v>63.207999999999998</c:v>
                </c:pt>
                <c:pt idx="6361">
                  <c:v>63.216999999999999</c:v>
                </c:pt>
                <c:pt idx="6362">
                  <c:v>63.228000000000002</c:v>
                </c:pt>
                <c:pt idx="6363">
                  <c:v>63.238</c:v>
                </c:pt>
                <c:pt idx="6364">
                  <c:v>63.247999999999998</c:v>
                </c:pt>
                <c:pt idx="6365">
                  <c:v>63.259</c:v>
                </c:pt>
                <c:pt idx="6366">
                  <c:v>63.268999999999998</c:v>
                </c:pt>
                <c:pt idx="6367">
                  <c:v>63.279000000000003</c:v>
                </c:pt>
                <c:pt idx="6368">
                  <c:v>63.29</c:v>
                </c:pt>
                <c:pt idx="6369">
                  <c:v>63.3</c:v>
                </c:pt>
                <c:pt idx="6370">
                  <c:v>63.308999999999997</c:v>
                </c:pt>
                <c:pt idx="6371">
                  <c:v>63.32</c:v>
                </c:pt>
                <c:pt idx="6372">
                  <c:v>63.33</c:v>
                </c:pt>
                <c:pt idx="6373">
                  <c:v>63.34</c:v>
                </c:pt>
                <c:pt idx="6374">
                  <c:v>63.35</c:v>
                </c:pt>
                <c:pt idx="6375">
                  <c:v>63.359000000000002</c:v>
                </c:pt>
                <c:pt idx="6376">
                  <c:v>63.369</c:v>
                </c:pt>
                <c:pt idx="6377">
                  <c:v>63.378</c:v>
                </c:pt>
                <c:pt idx="6378">
                  <c:v>63.387</c:v>
                </c:pt>
                <c:pt idx="6379">
                  <c:v>63.396000000000001</c:v>
                </c:pt>
                <c:pt idx="6380">
                  <c:v>63.405000000000001</c:v>
                </c:pt>
                <c:pt idx="6381">
                  <c:v>63.414000000000001</c:v>
                </c:pt>
                <c:pt idx="6382">
                  <c:v>63.423999999999999</c:v>
                </c:pt>
                <c:pt idx="6383">
                  <c:v>63.432000000000002</c:v>
                </c:pt>
                <c:pt idx="6384">
                  <c:v>63.442</c:v>
                </c:pt>
                <c:pt idx="6385">
                  <c:v>63.45</c:v>
                </c:pt>
                <c:pt idx="6386">
                  <c:v>63.457000000000001</c:v>
                </c:pt>
                <c:pt idx="6387">
                  <c:v>63.466000000000001</c:v>
                </c:pt>
                <c:pt idx="6388">
                  <c:v>63.473999999999997</c:v>
                </c:pt>
                <c:pt idx="6389">
                  <c:v>63.481999999999999</c:v>
                </c:pt>
                <c:pt idx="6390">
                  <c:v>63.491</c:v>
                </c:pt>
                <c:pt idx="6391">
                  <c:v>63.499000000000002</c:v>
                </c:pt>
                <c:pt idx="6392">
                  <c:v>63.506999999999998</c:v>
                </c:pt>
                <c:pt idx="6393">
                  <c:v>63.515000000000001</c:v>
                </c:pt>
                <c:pt idx="6394">
                  <c:v>63.523000000000003</c:v>
                </c:pt>
                <c:pt idx="6395">
                  <c:v>63.530999999999999</c:v>
                </c:pt>
                <c:pt idx="6396">
                  <c:v>63.539000000000001</c:v>
                </c:pt>
                <c:pt idx="6397">
                  <c:v>63.546999999999997</c:v>
                </c:pt>
                <c:pt idx="6398">
                  <c:v>63.555999999999997</c:v>
                </c:pt>
                <c:pt idx="6399">
                  <c:v>63.563000000000002</c:v>
                </c:pt>
                <c:pt idx="6400">
                  <c:v>63.57</c:v>
                </c:pt>
                <c:pt idx="6401">
                  <c:v>63.578000000000003</c:v>
                </c:pt>
                <c:pt idx="6402">
                  <c:v>63.585000000000001</c:v>
                </c:pt>
                <c:pt idx="6403">
                  <c:v>63.591000000000001</c:v>
                </c:pt>
                <c:pt idx="6404">
                  <c:v>63.640999999999998</c:v>
                </c:pt>
                <c:pt idx="6405">
                  <c:v>63.651000000000003</c:v>
                </c:pt>
                <c:pt idx="6406">
                  <c:v>63.661999999999999</c:v>
                </c:pt>
                <c:pt idx="6407">
                  <c:v>63.670999999999999</c:v>
                </c:pt>
                <c:pt idx="6408">
                  <c:v>63.682000000000002</c:v>
                </c:pt>
                <c:pt idx="6409">
                  <c:v>63.692</c:v>
                </c:pt>
                <c:pt idx="6410">
                  <c:v>63.701999999999998</c:v>
                </c:pt>
                <c:pt idx="6411">
                  <c:v>63.712000000000003</c:v>
                </c:pt>
                <c:pt idx="6412">
                  <c:v>63.722000000000001</c:v>
                </c:pt>
                <c:pt idx="6413">
                  <c:v>63.731000000000002</c:v>
                </c:pt>
                <c:pt idx="6414">
                  <c:v>63.741</c:v>
                </c:pt>
                <c:pt idx="6415">
                  <c:v>63.75</c:v>
                </c:pt>
                <c:pt idx="6416">
                  <c:v>63.76</c:v>
                </c:pt>
                <c:pt idx="6417">
                  <c:v>63.768999999999998</c:v>
                </c:pt>
                <c:pt idx="6418">
                  <c:v>63.777000000000001</c:v>
                </c:pt>
                <c:pt idx="6419">
                  <c:v>63.786999999999999</c:v>
                </c:pt>
                <c:pt idx="6420">
                  <c:v>63.795999999999999</c:v>
                </c:pt>
                <c:pt idx="6421">
                  <c:v>63.805</c:v>
                </c:pt>
                <c:pt idx="6422">
                  <c:v>63.814</c:v>
                </c:pt>
                <c:pt idx="6423">
                  <c:v>63.823</c:v>
                </c:pt>
                <c:pt idx="6424">
                  <c:v>63.83</c:v>
                </c:pt>
                <c:pt idx="6425">
                  <c:v>63.837000000000003</c:v>
                </c:pt>
                <c:pt idx="6426">
                  <c:v>63.844000000000001</c:v>
                </c:pt>
                <c:pt idx="6427">
                  <c:v>63.853000000000002</c:v>
                </c:pt>
                <c:pt idx="6428">
                  <c:v>63.860999999999997</c:v>
                </c:pt>
                <c:pt idx="6429">
                  <c:v>63.869</c:v>
                </c:pt>
                <c:pt idx="6430">
                  <c:v>63.878999999999998</c:v>
                </c:pt>
                <c:pt idx="6431">
                  <c:v>63.924999999999997</c:v>
                </c:pt>
                <c:pt idx="6432">
                  <c:v>63.933</c:v>
                </c:pt>
                <c:pt idx="6433">
                  <c:v>63.941000000000003</c:v>
                </c:pt>
                <c:pt idx="6434">
                  <c:v>63.948999999999998</c:v>
                </c:pt>
                <c:pt idx="6435">
                  <c:v>63.957000000000001</c:v>
                </c:pt>
                <c:pt idx="6436">
                  <c:v>63.965000000000003</c:v>
                </c:pt>
                <c:pt idx="6437">
                  <c:v>63.972000000000001</c:v>
                </c:pt>
                <c:pt idx="6438">
                  <c:v>63.970999999999997</c:v>
                </c:pt>
                <c:pt idx="6439">
                  <c:v>63.99</c:v>
                </c:pt>
                <c:pt idx="6440">
                  <c:v>63.996000000000002</c:v>
                </c:pt>
                <c:pt idx="6441">
                  <c:v>64.007000000000005</c:v>
                </c:pt>
                <c:pt idx="6442">
                  <c:v>64.013999999999996</c:v>
                </c:pt>
                <c:pt idx="6443">
                  <c:v>64.022000000000006</c:v>
                </c:pt>
                <c:pt idx="6444">
                  <c:v>64.028999999999996</c:v>
                </c:pt>
                <c:pt idx="6445">
                  <c:v>64.072000000000003</c:v>
                </c:pt>
                <c:pt idx="6446">
                  <c:v>64.081999999999994</c:v>
                </c:pt>
                <c:pt idx="6447">
                  <c:v>64.084000000000003</c:v>
                </c:pt>
                <c:pt idx="6448">
                  <c:v>64.097999999999999</c:v>
                </c:pt>
                <c:pt idx="6449">
                  <c:v>64.105999999999995</c:v>
                </c:pt>
                <c:pt idx="6450">
                  <c:v>64.113</c:v>
                </c:pt>
                <c:pt idx="6451">
                  <c:v>64.12</c:v>
                </c:pt>
                <c:pt idx="6452">
                  <c:v>64.131</c:v>
                </c:pt>
                <c:pt idx="6453">
                  <c:v>64.14</c:v>
                </c:pt>
                <c:pt idx="6454">
                  <c:v>64.185000000000002</c:v>
                </c:pt>
                <c:pt idx="6455">
                  <c:v>64.186000000000007</c:v>
                </c:pt>
                <c:pt idx="6456">
                  <c:v>64.206000000000003</c:v>
                </c:pt>
                <c:pt idx="6457">
                  <c:v>64.212999999999994</c:v>
                </c:pt>
                <c:pt idx="6458">
                  <c:v>64.221000000000004</c:v>
                </c:pt>
                <c:pt idx="6459">
                  <c:v>64.23</c:v>
                </c:pt>
                <c:pt idx="6460">
                  <c:v>64.238</c:v>
                </c:pt>
                <c:pt idx="6461">
                  <c:v>64.245000000000005</c:v>
                </c:pt>
                <c:pt idx="6462">
                  <c:v>64.251999999999995</c:v>
                </c:pt>
                <c:pt idx="6463">
                  <c:v>64.259</c:v>
                </c:pt>
                <c:pt idx="6464">
                  <c:v>64.266999999999996</c:v>
                </c:pt>
                <c:pt idx="6465">
                  <c:v>64.275999999999996</c:v>
                </c:pt>
                <c:pt idx="6466">
                  <c:v>64.284000000000006</c:v>
                </c:pt>
                <c:pt idx="6467">
                  <c:v>64.293999999999997</c:v>
                </c:pt>
                <c:pt idx="6468">
                  <c:v>64.302999999999997</c:v>
                </c:pt>
                <c:pt idx="6469">
                  <c:v>64.313000000000002</c:v>
                </c:pt>
                <c:pt idx="6470">
                  <c:v>64.322000000000003</c:v>
                </c:pt>
                <c:pt idx="6471">
                  <c:v>64.331000000000003</c:v>
                </c:pt>
                <c:pt idx="6472">
                  <c:v>64.34</c:v>
                </c:pt>
                <c:pt idx="6473">
                  <c:v>64.350999999999999</c:v>
                </c:pt>
                <c:pt idx="6474">
                  <c:v>64.36</c:v>
                </c:pt>
                <c:pt idx="6475">
                  <c:v>64.37</c:v>
                </c:pt>
                <c:pt idx="6476">
                  <c:v>64.379000000000005</c:v>
                </c:pt>
                <c:pt idx="6477">
                  <c:v>64.388000000000005</c:v>
                </c:pt>
                <c:pt idx="6478">
                  <c:v>64.397000000000006</c:v>
                </c:pt>
                <c:pt idx="6479">
                  <c:v>64.406999999999996</c:v>
                </c:pt>
                <c:pt idx="6480">
                  <c:v>64.415999999999997</c:v>
                </c:pt>
                <c:pt idx="6481">
                  <c:v>64.427000000000007</c:v>
                </c:pt>
                <c:pt idx="6482">
                  <c:v>64.436000000000007</c:v>
                </c:pt>
                <c:pt idx="6483">
                  <c:v>64.445999999999998</c:v>
                </c:pt>
                <c:pt idx="6484">
                  <c:v>64.456000000000003</c:v>
                </c:pt>
                <c:pt idx="6485">
                  <c:v>64.465999999999994</c:v>
                </c:pt>
                <c:pt idx="6486">
                  <c:v>64.474999999999994</c:v>
                </c:pt>
                <c:pt idx="6487">
                  <c:v>64.486000000000004</c:v>
                </c:pt>
                <c:pt idx="6488">
                  <c:v>64.494</c:v>
                </c:pt>
                <c:pt idx="6489">
                  <c:v>64.501999999999995</c:v>
                </c:pt>
                <c:pt idx="6490">
                  <c:v>64.513000000000005</c:v>
                </c:pt>
                <c:pt idx="6491">
                  <c:v>64.522000000000006</c:v>
                </c:pt>
                <c:pt idx="6492">
                  <c:v>64.531999999999996</c:v>
                </c:pt>
                <c:pt idx="6493">
                  <c:v>64.540999999999997</c:v>
                </c:pt>
                <c:pt idx="6494">
                  <c:v>64.55</c:v>
                </c:pt>
                <c:pt idx="6495">
                  <c:v>64.558999999999997</c:v>
                </c:pt>
                <c:pt idx="6496">
                  <c:v>64.569000000000003</c:v>
                </c:pt>
                <c:pt idx="6497">
                  <c:v>64.578999999999994</c:v>
                </c:pt>
                <c:pt idx="6498">
                  <c:v>64.587999999999994</c:v>
                </c:pt>
                <c:pt idx="6499">
                  <c:v>64.597999999999999</c:v>
                </c:pt>
                <c:pt idx="6500">
                  <c:v>64.606999999999999</c:v>
                </c:pt>
                <c:pt idx="6501">
                  <c:v>64.616</c:v>
                </c:pt>
                <c:pt idx="6502">
                  <c:v>64.626000000000005</c:v>
                </c:pt>
                <c:pt idx="6503">
                  <c:v>64.635999999999996</c:v>
                </c:pt>
                <c:pt idx="6504">
                  <c:v>64.646000000000001</c:v>
                </c:pt>
                <c:pt idx="6505">
                  <c:v>64.655000000000001</c:v>
                </c:pt>
                <c:pt idx="6506">
                  <c:v>64.664000000000001</c:v>
                </c:pt>
                <c:pt idx="6507">
                  <c:v>64.673000000000002</c:v>
                </c:pt>
                <c:pt idx="6508">
                  <c:v>64.680999999999997</c:v>
                </c:pt>
                <c:pt idx="6509">
                  <c:v>64.69</c:v>
                </c:pt>
                <c:pt idx="6510">
                  <c:v>64.698999999999998</c:v>
                </c:pt>
                <c:pt idx="6511">
                  <c:v>64.709000000000003</c:v>
                </c:pt>
                <c:pt idx="6512">
                  <c:v>64.718000000000004</c:v>
                </c:pt>
                <c:pt idx="6513">
                  <c:v>64.727000000000004</c:v>
                </c:pt>
                <c:pt idx="6514">
                  <c:v>64.736999999999995</c:v>
                </c:pt>
                <c:pt idx="6515">
                  <c:v>64.745999999999995</c:v>
                </c:pt>
                <c:pt idx="6516">
                  <c:v>64.756</c:v>
                </c:pt>
                <c:pt idx="6517">
                  <c:v>64.765000000000001</c:v>
                </c:pt>
                <c:pt idx="6518">
                  <c:v>64.774000000000001</c:v>
                </c:pt>
                <c:pt idx="6519">
                  <c:v>64.784999999999997</c:v>
                </c:pt>
                <c:pt idx="6520">
                  <c:v>64.793999999999997</c:v>
                </c:pt>
                <c:pt idx="6521">
                  <c:v>64.804000000000002</c:v>
                </c:pt>
                <c:pt idx="6522">
                  <c:v>64.814999999999998</c:v>
                </c:pt>
                <c:pt idx="6523">
                  <c:v>64.823999999999998</c:v>
                </c:pt>
                <c:pt idx="6524">
                  <c:v>64.834000000000003</c:v>
                </c:pt>
                <c:pt idx="6525">
                  <c:v>64.844999999999999</c:v>
                </c:pt>
                <c:pt idx="6526">
                  <c:v>64.855000000000004</c:v>
                </c:pt>
                <c:pt idx="6527">
                  <c:v>64.864000000000004</c:v>
                </c:pt>
                <c:pt idx="6528">
                  <c:v>64.875</c:v>
                </c:pt>
                <c:pt idx="6529">
                  <c:v>64.885000000000005</c:v>
                </c:pt>
                <c:pt idx="6530">
                  <c:v>64.894999999999996</c:v>
                </c:pt>
                <c:pt idx="6531">
                  <c:v>64.905000000000001</c:v>
                </c:pt>
                <c:pt idx="6532">
                  <c:v>64.915999999999997</c:v>
                </c:pt>
                <c:pt idx="6533">
                  <c:v>64.965000000000003</c:v>
                </c:pt>
                <c:pt idx="6534">
                  <c:v>64.975999999999999</c:v>
                </c:pt>
                <c:pt idx="6535">
                  <c:v>64.986000000000004</c:v>
                </c:pt>
                <c:pt idx="6536">
                  <c:v>64.997</c:v>
                </c:pt>
                <c:pt idx="6537">
                  <c:v>65.007000000000005</c:v>
                </c:pt>
                <c:pt idx="6538">
                  <c:v>65.018000000000001</c:v>
                </c:pt>
                <c:pt idx="6539">
                  <c:v>65.028000000000006</c:v>
                </c:pt>
                <c:pt idx="6540">
                  <c:v>65.037999999999997</c:v>
                </c:pt>
                <c:pt idx="6541">
                  <c:v>65.048000000000002</c:v>
                </c:pt>
                <c:pt idx="6542">
                  <c:v>65.058999999999997</c:v>
                </c:pt>
                <c:pt idx="6543">
                  <c:v>65.069000000000003</c:v>
                </c:pt>
                <c:pt idx="6544">
                  <c:v>65.078999999999994</c:v>
                </c:pt>
                <c:pt idx="6545">
                  <c:v>65.09</c:v>
                </c:pt>
                <c:pt idx="6546">
                  <c:v>65.099999999999994</c:v>
                </c:pt>
                <c:pt idx="6547">
                  <c:v>65.108999999999995</c:v>
                </c:pt>
                <c:pt idx="6548">
                  <c:v>65.120999999999995</c:v>
                </c:pt>
                <c:pt idx="6549">
                  <c:v>65.13</c:v>
                </c:pt>
                <c:pt idx="6550">
                  <c:v>65.141000000000005</c:v>
                </c:pt>
                <c:pt idx="6551">
                  <c:v>65.150000000000006</c:v>
                </c:pt>
                <c:pt idx="6552">
                  <c:v>65.16</c:v>
                </c:pt>
                <c:pt idx="6553">
                  <c:v>65.171000000000006</c:v>
                </c:pt>
                <c:pt idx="6554">
                  <c:v>65.180999999999997</c:v>
                </c:pt>
                <c:pt idx="6555">
                  <c:v>65.191999999999993</c:v>
                </c:pt>
                <c:pt idx="6556">
                  <c:v>65.200999999999993</c:v>
                </c:pt>
                <c:pt idx="6557">
                  <c:v>65.210999999999999</c:v>
                </c:pt>
                <c:pt idx="6558">
                  <c:v>65.221000000000004</c:v>
                </c:pt>
                <c:pt idx="6559">
                  <c:v>65.231999999999999</c:v>
                </c:pt>
                <c:pt idx="6560">
                  <c:v>65.241</c:v>
                </c:pt>
                <c:pt idx="6561">
                  <c:v>65.25</c:v>
                </c:pt>
                <c:pt idx="6562">
                  <c:v>65.260999999999996</c:v>
                </c:pt>
                <c:pt idx="6563">
                  <c:v>65.271000000000001</c:v>
                </c:pt>
                <c:pt idx="6564">
                  <c:v>65.281000000000006</c:v>
                </c:pt>
                <c:pt idx="6565">
                  <c:v>65.290999999999997</c:v>
                </c:pt>
                <c:pt idx="6566">
                  <c:v>65.302000000000007</c:v>
                </c:pt>
                <c:pt idx="6567">
                  <c:v>65.311999999999998</c:v>
                </c:pt>
                <c:pt idx="6568">
                  <c:v>65.322000000000003</c:v>
                </c:pt>
                <c:pt idx="6569">
                  <c:v>65.332999999999998</c:v>
                </c:pt>
                <c:pt idx="6570">
                  <c:v>65.343000000000004</c:v>
                </c:pt>
                <c:pt idx="6571">
                  <c:v>65.400999999999996</c:v>
                </c:pt>
                <c:pt idx="6572">
                  <c:v>65.411000000000001</c:v>
                </c:pt>
                <c:pt idx="6573">
                  <c:v>65.421000000000006</c:v>
                </c:pt>
                <c:pt idx="6574">
                  <c:v>65.430999999999997</c:v>
                </c:pt>
                <c:pt idx="6575">
                  <c:v>65.441000000000003</c:v>
                </c:pt>
                <c:pt idx="6576">
                  <c:v>65.451999999999998</c:v>
                </c:pt>
                <c:pt idx="6577">
                  <c:v>65.462000000000003</c:v>
                </c:pt>
                <c:pt idx="6578">
                  <c:v>65.471999999999994</c:v>
                </c:pt>
                <c:pt idx="6579">
                  <c:v>65.483000000000004</c:v>
                </c:pt>
                <c:pt idx="6580">
                  <c:v>65.492999999999995</c:v>
                </c:pt>
                <c:pt idx="6581">
                  <c:v>65.504000000000005</c:v>
                </c:pt>
                <c:pt idx="6582">
                  <c:v>65.513999999999996</c:v>
                </c:pt>
                <c:pt idx="6583">
                  <c:v>65.524000000000001</c:v>
                </c:pt>
                <c:pt idx="6584">
                  <c:v>65.534000000000006</c:v>
                </c:pt>
                <c:pt idx="6585">
                  <c:v>65.545000000000002</c:v>
                </c:pt>
                <c:pt idx="6586">
                  <c:v>65.555000000000007</c:v>
                </c:pt>
                <c:pt idx="6587">
                  <c:v>65.564999999999998</c:v>
                </c:pt>
                <c:pt idx="6588">
                  <c:v>65.573999999999998</c:v>
                </c:pt>
                <c:pt idx="6589">
                  <c:v>65.585999999999999</c:v>
                </c:pt>
                <c:pt idx="6590">
                  <c:v>65.594999999999999</c:v>
                </c:pt>
                <c:pt idx="6591">
                  <c:v>65.605000000000004</c:v>
                </c:pt>
                <c:pt idx="6592">
                  <c:v>65.616</c:v>
                </c:pt>
                <c:pt idx="6593">
                  <c:v>65.626000000000005</c:v>
                </c:pt>
                <c:pt idx="6594">
                  <c:v>65.635999999999996</c:v>
                </c:pt>
                <c:pt idx="6595">
                  <c:v>65.646000000000001</c:v>
                </c:pt>
                <c:pt idx="6596">
                  <c:v>65.656999999999996</c:v>
                </c:pt>
                <c:pt idx="6597">
                  <c:v>65.667000000000002</c:v>
                </c:pt>
                <c:pt idx="6598">
                  <c:v>65.677999999999997</c:v>
                </c:pt>
                <c:pt idx="6599">
                  <c:v>65.688000000000002</c:v>
                </c:pt>
                <c:pt idx="6600">
                  <c:v>65.697000000000003</c:v>
                </c:pt>
                <c:pt idx="6601">
                  <c:v>65.706999999999994</c:v>
                </c:pt>
                <c:pt idx="6602">
                  <c:v>65.718000000000004</c:v>
                </c:pt>
                <c:pt idx="6603">
                  <c:v>65.727000000000004</c:v>
                </c:pt>
                <c:pt idx="6604">
                  <c:v>65.738</c:v>
                </c:pt>
                <c:pt idx="6605">
                  <c:v>65.748000000000005</c:v>
                </c:pt>
                <c:pt idx="6606">
                  <c:v>65.757999999999996</c:v>
                </c:pt>
                <c:pt idx="6607">
                  <c:v>65.769000000000005</c:v>
                </c:pt>
                <c:pt idx="6608">
                  <c:v>65.778000000000006</c:v>
                </c:pt>
                <c:pt idx="6609">
                  <c:v>65.787999999999997</c:v>
                </c:pt>
                <c:pt idx="6610">
                  <c:v>65.799000000000007</c:v>
                </c:pt>
                <c:pt idx="6611">
                  <c:v>65.808000000000007</c:v>
                </c:pt>
                <c:pt idx="6612">
                  <c:v>65.819000000000003</c:v>
                </c:pt>
                <c:pt idx="6613">
                  <c:v>65.828999999999994</c:v>
                </c:pt>
                <c:pt idx="6614">
                  <c:v>65.838999999999999</c:v>
                </c:pt>
                <c:pt idx="6615">
                  <c:v>65.849999999999994</c:v>
                </c:pt>
                <c:pt idx="6616">
                  <c:v>65.858999999999995</c:v>
                </c:pt>
                <c:pt idx="6617">
                  <c:v>65.87</c:v>
                </c:pt>
                <c:pt idx="6618">
                  <c:v>65.88</c:v>
                </c:pt>
                <c:pt idx="6619">
                  <c:v>65.888999999999996</c:v>
                </c:pt>
                <c:pt idx="6620">
                  <c:v>65.899000000000001</c:v>
                </c:pt>
                <c:pt idx="6621">
                  <c:v>65.91</c:v>
                </c:pt>
                <c:pt idx="6622">
                  <c:v>65.92</c:v>
                </c:pt>
                <c:pt idx="6623">
                  <c:v>65.930000000000007</c:v>
                </c:pt>
                <c:pt idx="6624">
                  <c:v>65.938999999999993</c:v>
                </c:pt>
                <c:pt idx="6625">
                  <c:v>65.95</c:v>
                </c:pt>
                <c:pt idx="6626">
                  <c:v>65.959000000000003</c:v>
                </c:pt>
                <c:pt idx="6627">
                  <c:v>65.968999999999994</c:v>
                </c:pt>
                <c:pt idx="6628">
                  <c:v>65.978999999999999</c:v>
                </c:pt>
                <c:pt idx="6629">
                  <c:v>65.986999999999995</c:v>
                </c:pt>
                <c:pt idx="6630">
                  <c:v>65.995000000000005</c:v>
                </c:pt>
                <c:pt idx="6631">
                  <c:v>66.003</c:v>
                </c:pt>
                <c:pt idx="6632">
                  <c:v>66.012</c:v>
                </c:pt>
                <c:pt idx="6633">
                  <c:v>66.022999999999996</c:v>
                </c:pt>
                <c:pt idx="6634">
                  <c:v>66.031999999999996</c:v>
                </c:pt>
                <c:pt idx="6635">
                  <c:v>66.040000000000006</c:v>
                </c:pt>
                <c:pt idx="6636">
                  <c:v>66.049000000000007</c:v>
                </c:pt>
                <c:pt idx="6637">
                  <c:v>66.058000000000007</c:v>
                </c:pt>
                <c:pt idx="6638">
                  <c:v>66.066000000000003</c:v>
                </c:pt>
                <c:pt idx="6639">
                  <c:v>66.073999999999998</c:v>
                </c:pt>
                <c:pt idx="6640">
                  <c:v>66.081999999999994</c:v>
                </c:pt>
                <c:pt idx="6641">
                  <c:v>66.090999999999994</c:v>
                </c:pt>
                <c:pt idx="6642">
                  <c:v>66.100999999999999</c:v>
                </c:pt>
                <c:pt idx="6643">
                  <c:v>66.111000000000004</c:v>
                </c:pt>
                <c:pt idx="6644">
                  <c:v>66.162999999999997</c:v>
                </c:pt>
                <c:pt idx="6645">
                  <c:v>66.173000000000002</c:v>
                </c:pt>
                <c:pt idx="6646">
                  <c:v>66.183000000000007</c:v>
                </c:pt>
                <c:pt idx="6647">
                  <c:v>66.192999999999998</c:v>
                </c:pt>
                <c:pt idx="6648">
                  <c:v>66.248999999999995</c:v>
                </c:pt>
                <c:pt idx="6649">
                  <c:v>66.259</c:v>
                </c:pt>
                <c:pt idx="6650">
                  <c:v>66.269000000000005</c:v>
                </c:pt>
                <c:pt idx="6651">
                  <c:v>66.28</c:v>
                </c:pt>
                <c:pt idx="6652">
                  <c:v>66.289000000000001</c:v>
                </c:pt>
                <c:pt idx="6653">
                  <c:v>66.301000000000002</c:v>
                </c:pt>
                <c:pt idx="6654">
                  <c:v>66.311000000000007</c:v>
                </c:pt>
                <c:pt idx="6655">
                  <c:v>66.319999999999993</c:v>
                </c:pt>
                <c:pt idx="6656">
                  <c:v>66.331000000000003</c:v>
                </c:pt>
                <c:pt idx="6657">
                  <c:v>66.340999999999994</c:v>
                </c:pt>
                <c:pt idx="6658">
                  <c:v>66.352000000000004</c:v>
                </c:pt>
                <c:pt idx="6659">
                  <c:v>66.361999999999995</c:v>
                </c:pt>
                <c:pt idx="6660">
                  <c:v>66.373000000000005</c:v>
                </c:pt>
                <c:pt idx="6661">
                  <c:v>66.382999999999996</c:v>
                </c:pt>
                <c:pt idx="6662">
                  <c:v>66.393000000000001</c:v>
                </c:pt>
                <c:pt idx="6663">
                  <c:v>66.403000000000006</c:v>
                </c:pt>
                <c:pt idx="6664">
                  <c:v>66.412999999999997</c:v>
                </c:pt>
                <c:pt idx="6665">
                  <c:v>66.424000000000007</c:v>
                </c:pt>
                <c:pt idx="6666">
                  <c:v>66.433999999999997</c:v>
                </c:pt>
                <c:pt idx="6667">
                  <c:v>66.442999999999998</c:v>
                </c:pt>
                <c:pt idx="6668">
                  <c:v>66.454999999999998</c:v>
                </c:pt>
                <c:pt idx="6669">
                  <c:v>66.465000000000003</c:v>
                </c:pt>
                <c:pt idx="6670">
                  <c:v>66.474000000000004</c:v>
                </c:pt>
                <c:pt idx="6671">
                  <c:v>66.483999999999995</c:v>
                </c:pt>
                <c:pt idx="6672">
                  <c:v>66.495000000000005</c:v>
                </c:pt>
                <c:pt idx="6673">
                  <c:v>66.504999999999995</c:v>
                </c:pt>
                <c:pt idx="6674">
                  <c:v>66.513999999999996</c:v>
                </c:pt>
                <c:pt idx="6675">
                  <c:v>66.525000000000006</c:v>
                </c:pt>
                <c:pt idx="6676">
                  <c:v>66.534999999999997</c:v>
                </c:pt>
                <c:pt idx="6677">
                  <c:v>66.545000000000002</c:v>
                </c:pt>
                <c:pt idx="6678">
                  <c:v>66.555999999999997</c:v>
                </c:pt>
                <c:pt idx="6679">
                  <c:v>66.564999999999998</c:v>
                </c:pt>
                <c:pt idx="6680">
                  <c:v>66.573999999999998</c:v>
                </c:pt>
                <c:pt idx="6681">
                  <c:v>66.584000000000003</c:v>
                </c:pt>
                <c:pt idx="6682">
                  <c:v>66.593999999999994</c:v>
                </c:pt>
                <c:pt idx="6683">
                  <c:v>66.603999999999999</c:v>
                </c:pt>
                <c:pt idx="6684">
                  <c:v>66.613</c:v>
                </c:pt>
                <c:pt idx="6685">
                  <c:v>66.623000000000005</c:v>
                </c:pt>
                <c:pt idx="6686">
                  <c:v>66.632000000000005</c:v>
                </c:pt>
                <c:pt idx="6687">
                  <c:v>66.641000000000005</c:v>
                </c:pt>
                <c:pt idx="6688">
                  <c:v>66.652000000000001</c:v>
                </c:pt>
                <c:pt idx="6689">
                  <c:v>66.66</c:v>
                </c:pt>
                <c:pt idx="6690">
                  <c:v>66.671000000000006</c:v>
                </c:pt>
                <c:pt idx="6691">
                  <c:v>66.680000000000007</c:v>
                </c:pt>
                <c:pt idx="6692">
                  <c:v>66.69</c:v>
                </c:pt>
                <c:pt idx="6693">
                  <c:v>66.7</c:v>
                </c:pt>
                <c:pt idx="6694">
                  <c:v>66.709999999999994</c:v>
                </c:pt>
                <c:pt idx="6695">
                  <c:v>66.718999999999994</c:v>
                </c:pt>
                <c:pt idx="6696">
                  <c:v>66.73</c:v>
                </c:pt>
                <c:pt idx="6697">
                  <c:v>66.739000000000004</c:v>
                </c:pt>
                <c:pt idx="6698">
                  <c:v>66.748000000000005</c:v>
                </c:pt>
                <c:pt idx="6699">
                  <c:v>66.759</c:v>
                </c:pt>
                <c:pt idx="6700">
                  <c:v>66.769000000000005</c:v>
                </c:pt>
                <c:pt idx="6701">
                  <c:v>66.778999999999996</c:v>
                </c:pt>
                <c:pt idx="6702">
                  <c:v>66.789000000000001</c:v>
                </c:pt>
                <c:pt idx="6703">
                  <c:v>66.799000000000007</c:v>
                </c:pt>
                <c:pt idx="6704">
                  <c:v>66.808999999999997</c:v>
                </c:pt>
                <c:pt idx="6705">
                  <c:v>66.819999999999993</c:v>
                </c:pt>
                <c:pt idx="6706">
                  <c:v>66.83</c:v>
                </c:pt>
                <c:pt idx="6707">
                  <c:v>66.840999999999994</c:v>
                </c:pt>
                <c:pt idx="6708">
                  <c:v>66.850999999999999</c:v>
                </c:pt>
                <c:pt idx="6709">
                  <c:v>66.861000000000004</c:v>
                </c:pt>
                <c:pt idx="6710">
                  <c:v>66.870999999999995</c:v>
                </c:pt>
                <c:pt idx="6711">
                  <c:v>66.882000000000005</c:v>
                </c:pt>
                <c:pt idx="6712">
                  <c:v>66.891999999999996</c:v>
                </c:pt>
                <c:pt idx="6713">
                  <c:v>66.900999999999996</c:v>
                </c:pt>
                <c:pt idx="6714">
                  <c:v>66.912000000000006</c:v>
                </c:pt>
                <c:pt idx="6715">
                  <c:v>66.921999999999997</c:v>
                </c:pt>
                <c:pt idx="6716">
                  <c:v>66.933000000000007</c:v>
                </c:pt>
                <c:pt idx="6717">
                  <c:v>66.942999999999998</c:v>
                </c:pt>
                <c:pt idx="6718">
                  <c:v>66.951999999999998</c:v>
                </c:pt>
                <c:pt idx="6719">
                  <c:v>66.962999999999994</c:v>
                </c:pt>
                <c:pt idx="6720">
                  <c:v>66.974999999999994</c:v>
                </c:pt>
                <c:pt idx="6721">
                  <c:v>66.983999999999995</c:v>
                </c:pt>
                <c:pt idx="6722">
                  <c:v>66.992999999999995</c:v>
                </c:pt>
                <c:pt idx="6723">
                  <c:v>67.004000000000005</c:v>
                </c:pt>
                <c:pt idx="6724">
                  <c:v>67.013999999999996</c:v>
                </c:pt>
                <c:pt idx="6725">
                  <c:v>67.024000000000001</c:v>
                </c:pt>
                <c:pt idx="6726">
                  <c:v>67.034999999999997</c:v>
                </c:pt>
                <c:pt idx="6727">
                  <c:v>67.045000000000002</c:v>
                </c:pt>
                <c:pt idx="6728">
                  <c:v>67.055999999999997</c:v>
                </c:pt>
                <c:pt idx="6729">
                  <c:v>67.066000000000003</c:v>
                </c:pt>
                <c:pt idx="6730">
                  <c:v>67.075999999999993</c:v>
                </c:pt>
                <c:pt idx="6731">
                  <c:v>67.085999999999999</c:v>
                </c:pt>
                <c:pt idx="6732">
                  <c:v>67.096000000000004</c:v>
                </c:pt>
                <c:pt idx="6733">
                  <c:v>67.106999999999999</c:v>
                </c:pt>
                <c:pt idx="6734">
                  <c:v>67.117000000000004</c:v>
                </c:pt>
                <c:pt idx="6735">
                  <c:v>67.126000000000005</c:v>
                </c:pt>
                <c:pt idx="6736">
                  <c:v>67.135999999999996</c:v>
                </c:pt>
                <c:pt idx="6737">
                  <c:v>67.147000000000006</c:v>
                </c:pt>
                <c:pt idx="6738">
                  <c:v>67.156999999999996</c:v>
                </c:pt>
                <c:pt idx="6739">
                  <c:v>67.168000000000006</c:v>
                </c:pt>
                <c:pt idx="6740">
                  <c:v>67.177999999999997</c:v>
                </c:pt>
                <c:pt idx="6741">
                  <c:v>67.188000000000002</c:v>
                </c:pt>
                <c:pt idx="6742">
                  <c:v>67.198999999999998</c:v>
                </c:pt>
                <c:pt idx="6743">
                  <c:v>67.209000000000003</c:v>
                </c:pt>
                <c:pt idx="6744">
                  <c:v>67.218999999999994</c:v>
                </c:pt>
                <c:pt idx="6745">
                  <c:v>67.228999999999999</c:v>
                </c:pt>
                <c:pt idx="6746">
                  <c:v>67.239000000000004</c:v>
                </c:pt>
                <c:pt idx="6747">
                  <c:v>67.25</c:v>
                </c:pt>
                <c:pt idx="6748">
                  <c:v>67.260000000000005</c:v>
                </c:pt>
                <c:pt idx="6749">
                  <c:v>67.27</c:v>
                </c:pt>
                <c:pt idx="6750">
                  <c:v>67.28</c:v>
                </c:pt>
                <c:pt idx="6751">
                  <c:v>67.290999999999997</c:v>
                </c:pt>
                <c:pt idx="6752">
                  <c:v>67.301000000000002</c:v>
                </c:pt>
                <c:pt idx="6753">
                  <c:v>67.311999999999998</c:v>
                </c:pt>
                <c:pt idx="6754">
                  <c:v>67.322000000000003</c:v>
                </c:pt>
                <c:pt idx="6755">
                  <c:v>67.331999999999994</c:v>
                </c:pt>
                <c:pt idx="6756">
                  <c:v>67.341999999999999</c:v>
                </c:pt>
                <c:pt idx="6757">
                  <c:v>67.353999999999999</c:v>
                </c:pt>
                <c:pt idx="6758">
                  <c:v>67.364000000000004</c:v>
                </c:pt>
                <c:pt idx="6759">
                  <c:v>67.373999999999995</c:v>
                </c:pt>
                <c:pt idx="6760">
                  <c:v>67.384</c:v>
                </c:pt>
                <c:pt idx="6761">
                  <c:v>67.394999999999996</c:v>
                </c:pt>
                <c:pt idx="6762">
                  <c:v>67.403999999999996</c:v>
                </c:pt>
                <c:pt idx="6763">
                  <c:v>67.414000000000001</c:v>
                </c:pt>
                <c:pt idx="6764">
                  <c:v>67.424999999999997</c:v>
                </c:pt>
                <c:pt idx="6765">
                  <c:v>67.435000000000002</c:v>
                </c:pt>
                <c:pt idx="6766">
                  <c:v>67.445999999999998</c:v>
                </c:pt>
                <c:pt idx="6767">
                  <c:v>67.456000000000003</c:v>
                </c:pt>
                <c:pt idx="6768">
                  <c:v>67.465999999999994</c:v>
                </c:pt>
                <c:pt idx="6769">
                  <c:v>67.477000000000004</c:v>
                </c:pt>
                <c:pt idx="6770">
                  <c:v>67.486000000000004</c:v>
                </c:pt>
                <c:pt idx="6771">
                  <c:v>67.495999999999995</c:v>
                </c:pt>
                <c:pt idx="6772">
                  <c:v>67.507999999999996</c:v>
                </c:pt>
                <c:pt idx="6773">
                  <c:v>67.518000000000001</c:v>
                </c:pt>
                <c:pt idx="6774">
                  <c:v>67.527000000000001</c:v>
                </c:pt>
                <c:pt idx="6775">
                  <c:v>67.537999999999997</c:v>
                </c:pt>
                <c:pt idx="6776">
                  <c:v>67.549000000000007</c:v>
                </c:pt>
                <c:pt idx="6777">
                  <c:v>67.558000000000007</c:v>
                </c:pt>
                <c:pt idx="6778">
                  <c:v>67.569000000000003</c:v>
                </c:pt>
                <c:pt idx="6779">
                  <c:v>67.578000000000003</c:v>
                </c:pt>
                <c:pt idx="6780">
                  <c:v>67.588999999999999</c:v>
                </c:pt>
                <c:pt idx="6781">
                  <c:v>67.597999999999999</c:v>
                </c:pt>
                <c:pt idx="6782">
                  <c:v>67.61</c:v>
                </c:pt>
                <c:pt idx="6783">
                  <c:v>67.62</c:v>
                </c:pt>
                <c:pt idx="6784">
                  <c:v>67.63</c:v>
                </c:pt>
                <c:pt idx="6785">
                  <c:v>67.641000000000005</c:v>
                </c:pt>
                <c:pt idx="6786">
                  <c:v>67.650999999999996</c:v>
                </c:pt>
                <c:pt idx="6787">
                  <c:v>67.661000000000001</c:v>
                </c:pt>
                <c:pt idx="6788">
                  <c:v>67.671000000000006</c:v>
                </c:pt>
                <c:pt idx="6789">
                  <c:v>67.680999999999997</c:v>
                </c:pt>
                <c:pt idx="6790">
                  <c:v>67.691999999999993</c:v>
                </c:pt>
                <c:pt idx="6791">
                  <c:v>67.701999999999998</c:v>
                </c:pt>
                <c:pt idx="6792">
                  <c:v>67.710999999999999</c:v>
                </c:pt>
                <c:pt idx="6793">
                  <c:v>67.721999999999994</c:v>
                </c:pt>
                <c:pt idx="6794">
                  <c:v>67.731999999999999</c:v>
                </c:pt>
                <c:pt idx="6795">
                  <c:v>67.741</c:v>
                </c:pt>
                <c:pt idx="6796">
                  <c:v>67.751999999999995</c:v>
                </c:pt>
                <c:pt idx="6797">
                  <c:v>67.760999999999996</c:v>
                </c:pt>
                <c:pt idx="6798">
                  <c:v>67.772000000000006</c:v>
                </c:pt>
                <c:pt idx="6799">
                  <c:v>67.781999999999996</c:v>
                </c:pt>
                <c:pt idx="6800">
                  <c:v>67.792000000000002</c:v>
                </c:pt>
                <c:pt idx="6801">
                  <c:v>67.804000000000002</c:v>
                </c:pt>
                <c:pt idx="6802">
                  <c:v>67.813999999999993</c:v>
                </c:pt>
                <c:pt idx="6803">
                  <c:v>67.825000000000003</c:v>
                </c:pt>
                <c:pt idx="6804">
                  <c:v>67.834999999999994</c:v>
                </c:pt>
                <c:pt idx="6805">
                  <c:v>67.846999999999994</c:v>
                </c:pt>
                <c:pt idx="6806">
                  <c:v>67.858000000000004</c:v>
                </c:pt>
                <c:pt idx="6807">
                  <c:v>67.867999999999995</c:v>
                </c:pt>
                <c:pt idx="6808">
                  <c:v>67.878</c:v>
                </c:pt>
                <c:pt idx="6809">
                  <c:v>67.89</c:v>
                </c:pt>
                <c:pt idx="6810">
                  <c:v>67.900000000000006</c:v>
                </c:pt>
                <c:pt idx="6811">
                  <c:v>67.909000000000006</c:v>
                </c:pt>
                <c:pt idx="6812">
                  <c:v>67.92</c:v>
                </c:pt>
                <c:pt idx="6813">
                  <c:v>67.930000000000007</c:v>
                </c:pt>
                <c:pt idx="6814">
                  <c:v>67.94</c:v>
                </c:pt>
                <c:pt idx="6815">
                  <c:v>67.95</c:v>
                </c:pt>
                <c:pt idx="6816">
                  <c:v>67.960999999999999</c:v>
                </c:pt>
                <c:pt idx="6817">
                  <c:v>67.971000000000004</c:v>
                </c:pt>
                <c:pt idx="6818">
                  <c:v>67.983000000000004</c:v>
                </c:pt>
                <c:pt idx="6819">
                  <c:v>67.992000000000004</c:v>
                </c:pt>
                <c:pt idx="6820">
                  <c:v>68.001000000000005</c:v>
                </c:pt>
                <c:pt idx="6821">
                  <c:v>68.012</c:v>
                </c:pt>
                <c:pt idx="6822">
                  <c:v>68.021000000000001</c:v>
                </c:pt>
                <c:pt idx="6823">
                  <c:v>68.03</c:v>
                </c:pt>
                <c:pt idx="6824">
                  <c:v>68.040000000000006</c:v>
                </c:pt>
                <c:pt idx="6825">
                  <c:v>68.05</c:v>
                </c:pt>
                <c:pt idx="6826">
                  <c:v>68.06</c:v>
                </c:pt>
                <c:pt idx="6827">
                  <c:v>68.069000000000003</c:v>
                </c:pt>
                <c:pt idx="6828">
                  <c:v>68.078000000000003</c:v>
                </c:pt>
                <c:pt idx="6829">
                  <c:v>68.088999999999999</c:v>
                </c:pt>
                <c:pt idx="6830">
                  <c:v>68.097999999999999</c:v>
                </c:pt>
                <c:pt idx="6831">
                  <c:v>68.108000000000004</c:v>
                </c:pt>
                <c:pt idx="6832">
                  <c:v>68.117999999999995</c:v>
                </c:pt>
                <c:pt idx="6833">
                  <c:v>68.128</c:v>
                </c:pt>
                <c:pt idx="6834">
                  <c:v>68.137</c:v>
                </c:pt>
                <c:pt idx="6835">
                  <c:v>68.147999999999996</c:v>
                </c:pt>
                <c:pt idx="6836">
                  <c:v>68.156999999999996</c:v>
                </c:pt>
                <c:pt idx="6837">
                  <c:v>68.168000000000006</c:v>
                </c:pt>
                <c:pt idx="6838">
                  <c:v>68.177000000000007</c:v>
                </c:pt>
                <c:pt idx="6839">
                  <c:v>68.188000000000002</c:v>
                </c:pt>
                <c:pt idx="6840">
                  <c:v>68.197000000000003</c:v>
                </c:pt>
                <c:pt idx="6841">
                  <c:v>68.206999999999994</c:v>
                </c:pt>
                <c:pt idx="6842">
                  <c:v>68.216999999999999</c:v>
                </c:pt>
                <c:pt idx="6843">
                  <c:v>68.225999999999999</c:v>
                </c:pt>
                <c:pt idx="6844">
                  <c:v>68.234999999999999</c:v>
                </c:pt>
                <c:pt idx="6845">
                  <c:v>68.245000000000005</c:v>
                </c:pt>
                <c:pt idx="6846">
                  <c:v>68.254000000000005</c:v>
                </c:pt>
                <c:pt idx="6847">
                  <c:v>68.263999999999996</c:v>
                </c:pt>
                <c:pt idx="6848">
                  <c:v>68.272999999999996</c:v>
                </c:pt>
                <c:pt idx="6849">
                  <c:v>68.281999999999996</c:v>
                </c:pt>
                <c:pt idx="6850">
                  <c:v>68.292000000000002</c:v>
                </c:pt>
                <c:pt idx="6851">
                  <c:v>68.301000000000002</c:v>
                </c:pt>
                <c:pt idx="6852">
                  <c:v>68.308999999999997</c:v>
                </c:pt>
                <c:pt idx="6853">
                  <c:v>68.319000000000003</c:v>
                </c:pt>
                <c:pt idx="6854">
                  <c:v>68.328000000000003</c:v>
                </c:pt>
                <c:pt idx="6855">
                  <c:v>68.337000000000003</c:v>
                </c:pt>
                <c:pt idx="6856">
                  <c:v>68.346000000000004</c:v>
                </c:pt>
                <c:pt idx="6857">
                  <c:v>68.356999999999999</c:v>
                </c:pt>
                <c:pt idx="6858">
                  <c:v>68.367000000000004</c:v>
                </c:pt>
                <c:pt idx="6859">
                  <c:v>68.378</c:v>
                </c:pt>
                <c:pt idx="6860">
                  <c:v>68.388000000000005</c:v>
                </c:pt>
                <c:pt idx="6861">
                  <c:v>68.397000000000006</c:v>
                </c:pt>
                <c:pt idx="6862">
                  <c:v>68.408000000000001</c:v>
                </c:pt>
                <c:pt idx="6863">
                  <c:v>68.417000000000002</c:v>
                </c:pt>
                <c:pt idx="6864">
                  <c:v>68.427000000000007</c:v>
                </c:pt>
                <c:pt idx="6865">
                  <c:v>68.438000000000002</c:v>
                </c:pt>
                <c:pt idx="6866">
                  <c:v>68.447999999999993</c:v>
                </c:pt>
                <c:pt idx="6867">
                  <c:v>68.459000000000003</c:v>
                </c:pt>
                <c:pt idx="6868">
                  <c:v>68.468999999999994</c:v>
                </c:pt>
                <c:pt idx="6869">
                  <c:v>68.478999999999999</c:v>
                </c:pt>
                <c:pt idx="6870">
                  <c:v>68.489999999999995</c:v>
                </c:pt>
                <c:pt idx="6871">
                  <c:v>68.5</c:v>
                </c:pt>
                <c:pt idx="6872">
                  <c:v>68.510999999999996</c:v>
                </c:pt>
                <c:pt idx="6873">
                  <c:v>68.522000000000006</c:v>
                </c:pt>
                <c:pt idx="6874">
                  <c:v>68.531000000000006</c:v>
                </c:pt>
                <c:pt idx="6875">
                  <c:v>68.542000000000002</c:v>
                </c:pt>
                <c:pt idx="6876">
                  <c:v>68.552000000000007</c:v>
                </c:pt>
                <c:pt idx="6877">
                  <c:v>68.561999999999998</c:v>
                </c:pt>
                <c:pt idx="6878">
                  <c:v>68.572999999999993</c:v>
                </c:pt>
                <c:pt idx="6879">
                  <c:v>68.582999999999998</c:v>
                </c:pt>
                <c:pt idx="6880">
                  <c:v>68.593000000000004</c:v>
                </c:pt>
                <c:pt idx="6881">
                  <c:v>68.602999999999994</c:v>
                </c:pt>
                <c:pt idx="6882">
                  <c:v>68.613</c:v>
                </c:pt>
                <c:pt idx="6883">
                  <c:v>68.623000000000005</c:v>
                </c:pt>
                <c:pt idx="6884">
                  <c:v>68.634</c:v>
                </c:pt>
                <c:pt idx="6885">
                  <c:v>68.644000000000005</c:v>
                </c:pt>
                <c:pt idx="6886">
                  <c:v>68.653999999999996</c:v>
                </c:pt>
                <c:pt idx="6887">
                  <c:v>68.664000000000001</c:v>
                </c:pt>
                <c:pt idx="6888">
                  <c:v>68.674999999999997</c:v>
                </c:pt>
                <c:pt idx="6889">
                  <c:v>68.686000000000007</c:v>
                </c:pt>
                <c:pt idx="6890">
                  <c:v>68.694999999999993</c:v>
                </c:pt>
                <c:pt idx="6891">
                  <c:v>68.706999999999994</c:v>
                </c:pt>
                <c:pt idx="6892">
                  <c:v>68.716999999999999</c:v>
                </c:pt>
                <c:pt idx="6893">
                  <c:v>68.725999999999999</c:v>
                </c:pt>
                <c:pt idx="6894">
                  <c:v>68.736999999999995</c:v>
                </c:pt>
                <c:pt idx="6895">
                  <c:v>68.747</c:v>
                </c:pt>
                <c:pt idx="6896">
                  <c:v>68.757999999999996</c:v>
                </c:pt>
                <c:pt idx="6897">
                  <c:v>68.766999999999996</c:v>
                </c:pt>
                <c:pt idx="6898">
                  <c:v>68.777000000000001</c:v>
                </c:pt>
                <c:pt idx="6899">
                  <c:v>68.787999999999997</c:v>
                </c:pt>
                <c:pt idx="6900">
                  <c:v>68.798000000000002</c:v>
                </c:pt>
                <c:pt idx="6901">
                  <c:v>68.808999999999997</c:v>
                </c:pt>
                <c:pt idx="6902">
                  <c:v>68.819000000000003</c:v>
                </c:pt>
                <c:pt idx="6903">
                  <c:v>68.828999999999994</c:v>
                </c:pt>
                <c:pt idx="6904">
                  <c:v>68.837999999999994</c:v>
                </c:pt>
                <c:pt idx="6905">
                  <c:v>68.849000000000004</c:v>
                </c:pt>
                <c:pt idx="6906">
                  <c:v>68.858999999999995</c:v>
                </c:pt>
                <c:pt idx="6907">
                  <c:v>68.87</c:v>
                </c:pt>
                <c:pt idx="6908">
                  <c:v>68.88</c:v>
                </c:pt>
                <c:pt idx="6909">
                  <c:v>68.89</c:v>
                </c:pt>
                <c:pt idx="6910">
                  <c:v>68.900999999999996</c:v>
                </c:pt>
                <c:pt idx="6911">
                  <c:v>68.91</c:v>
                </c:pt>
                <c:pt idx="6912">
                  <c:v>68.921000000000006</c:v>
                </c:pt>
                <c:pt idx="6913">
                  <c:v>68.930000000000007</c:v>
                </c:pt>
                <c:pt idx="6914">
                  <c:v>68.94</c:v>
                </c:pt>
                <c:pt idx="6915">
                  <c:v>68.950999999999993</c:v>
                </c:pt>
                <c:pt idx="6916">
                  <c:v>68.960999999999999</c:v>
                </c:pt>
                <c:pt idx="6917">
                  <c:v>68.971000000000004</c:v>
                </c:pt>
                <c:pt idx="6918">
                  <c:v>68.980999999999995</c:v>
                </c:pt>
                <c:pt idx="6919">
                  <c:v>68.989999999999995</c:v>
                </c:pt>
                <c:pt idx="6920">
                  <c:v>68.998999999999995</c:v>
                </c:pt>
                <c:pt idx="6921">
                  <c:v>69.009</c:v>
                </c:pt>
                <c:pt idx="6922">
                  <c:v>69.019000000000005</c:v>
                </c:pt>
                <c:pt idx="6923">
                  <c:v>69.028999999999996</c:v>
                </c:pt>
                <c:pt idx="6924">
                  <c:v>69.040000000000006</c:v>
                </c:pt>
                <c:pt idx="6925">
                  <c:v>69.05</c:v>
                </c:pt>
                <c:pt idx="6926">
                  <c:v>69.06</c:v>
                </c:pt>
                <c:pt idx="6927">
                  <c:v>69.069999999999993</c:v>
                </c:pt>
                <c:pt idx="6928">
                  <c:v>69.081000000000003</c:v>
                </c:pt>
                <c:pt idx="6929">
                  <c:v>69.090999999999994</c:v>
                </c:pt>
                <c:pt idx="6930">
                  <c:v>69.100999999999999</c:v>
                </c:pt>
                <c:pt idx="6931">
                  <c:v>69.111999999999995</c:v>
                </c:pt>
                <c:pt idx="6932">
                  <c:v>69.122</c:v>
                </c:pt>
                <c:pt idx="6933">
                  <c:v>69.132000000000005</c:v>
                </c:pt>
                <c:pt idx="6934">
                  <c:v>69.141999999999996</c:v>
                </c:pt>
                <c:pt idx="6935">
                  <c:v>69.153000000000006</c:v>
                </c:pt>
                <c:pt idx="6936">
                  <c:v>69.162999999999997</c:v>
                </c:pt>
                <c:pt idx="6937">
                  <c:v>69.171999999999997</c:v>
                </c:pt>
                <c:pt idx="6938">
                  <c:v>69.183999999999997</c:v>
                </c:pt>
                <c:pt idx="6939">
                  <c:v>69.192999999999998</c:v>
                </c:pt>
                <c:pt idx="6940">
                  <c:v>69.203999999999994</c:v>
                </c:pt>
                <c:pt idx="6941">
                  <c:v>69.213999999999999</c:v>
                </c:pt>
                <c:pt idx="6942">
                  <c:v>69.222999999999999</c:v>
                </c:pt>
                <c:pt idx="6943">
                  <c:v>69.233999999999995</c:v>
                </c:pt>
                <c:pt idx="6944">
                  <c:v>69.244</c:v>
                </c:pt>
                <c:pt idx="6945">
                  <c:v>69.254000000000005</c:v>
                </c:pt>
                <c:pt idx="6946">
                  <c:v>69.263000000000005</c:v>
                </c:pt>
                <c:pt idx="6947">
                  <c:v>69.274000000000001</c:v>
                </c:pt>
                <c:pt idx="6948">
                  <c:v>69.284999999999997</c:v>
                </c:pt>
                <c:pt idx="6949">
                  <c:v>69.293999999999997</c:v>
                </c:pt>
                <c:pt idx="6950">
                  <c:v>69.304000000000002</c:v>
                </c:pt>
                <c:pt idx="6951">
                  <c:v>69.313999999999993</c:v>
                </c:pt>
                <c:pt idx="6952">
                  <c:v>69.323999999999998</c:v>
                </c:pt>
                <c:pt idx="6953">
                  <c:v>69.332999999999998</c:v>
                </c:pt>
                <c:pt idx="6954">
                  <c:v>69.343999999999994</c:v>
                </c:pt>
                <c:pt idx="6955">
                  <c:v>69.353999999999999</c:v>
                </c:pt>
                <c:pt idx="6956">
                  <c:v>69.364000000000004</c:v>
                </c:pt>
                <c:pt idx="6957">
                  <c:v>69.373999999999995</c:v>
                </c:pt>
                <c:pt idx="6958">
                  <c:v>69.384</c:v>
                </c:pt>
                <c:pt idx="6959">
                  <c:v>69.394000000000005</c:v>
                </c:pt>
                <c:pt idx="6960">
                  <c:v>69.403999999999996</c:v>
                </c:pt>
                <c:pt idx="6961">
                  <c:v>69.414000000000001</c:v>
                </c:pt>
                <c:pt idx="6962">
                  <c:v>69.424000000000007</c:v>
                </c:pt>
                <c:pt idx="6963">
                  <c:v>69.433999999999997</c:v>
                </c:pt>
                <c:pt idx="6964">
                  <c:v>69.444999999999993</c:v>
                </c:pt>
                <c:pt idx="6965">
                  <c:v>69.453999999999994</c:v>
                </c:pt>
                <c:pt idx="6966">
                  <c:v>69.465000000000003</c:v>
                </c:pt>
                <c:pt idx="6967">
                  <c:v>69.474999999999994</c:v>
                </c:pt>
                <c:pt idx="6968">
                  <c:v>69.484999999999999</c:v>
                </c:pt>
                <c:pt idx="6969">
                  <c:v>69.494</c:v>
                </c:pt>
                <c:pt idx="6970">
                  <c:v>69.504999999999995</c:v>
                </c:pt>
                <c:pt idx="6971">
                  <c:v>69.515000000000001</c:v>
                </c:pt>
                <c:pt idx="6972">
                  <c:v>69.524000000000001</c:v>
                </c:pt>
                <c:pt idx="6973">
                  <c:v>69.534999999999997</c:v>
                </c:pt>
                <c:pt idx="6974">
                  <c:v>69.545000000000002</c:v>
                </c:pt>
                <c:pt idx="6975">
                  <c:v>69.555000000000007</c:v>
                </c:pt>
                <c:pt idx="6976">
                  <c:v>69.563999999999993</c:v>
                </c:pt>
                <c:pt idx="6977">
                  <c:v>69.573999999999998</c:v>
                </c:pt>
                <c:pt idx="6978">
                  <c:v>69.584999999999994</c:v>
                </c:pt>
                <c:pt idx="6979">
                  <c:v>69.594999999999999</c:v>
                </c:pt>
                <c:pt idx="6980">
                  <c:v>69.605000000000004</c:v>
                </c:pt>
                <c:pt idx="6981">
                  <c:v>69.614999999999995</c:v>
                </c:pt>
                <c:pt idx="6982">
                  <c:v>69.617000000000004</c:v>
                </c:pt>
                <c:pt idx="6983">
                  <c:v>69.634</c:v>
                </c:pt>
                <c:pt idx="6984">
                  <c:v>69.644999999999996</c:v>
                </c:pt>
                <c:pt idx="6985">
                  <c:v>69.655000000000001</c:v>
                </c:pt>
                <c:pt idx="6986">
                  <c:v>69.665000000000006</c:v>
                </c:pt>
                <c:pt idx="6987">
                  <c:v>69.676000000000002</c:v>
                </c:pt>
                <c:pt idx="6988">
                  <c:v>69.686000000000007</c:v>
                </c:pt>
                <c:pt idx="6989">
                  <c:v>69.695999999999998</c:v>
                </c:pt>
                <c:pt idx="6990">
                  <c:v>69.706999999999994</c:v>
                </c:pt>
                <c:pt idx="6991">
                  <c:v>69.715999999999994</c:v>
                </c:pt>
                <c:pt idx="6992">
                  <c:v>69.725999999999999</c:v>
                </c:pt>
                <c:pt idx="6993">
                  <c:v>69.736999999999995</c:v>
                </c:pt>
                <c:pt idx="6994">
                  <c:v>69.745999999999995</c:v>
                </c:pt>
                <c:pt idx="6995">
                  <c:v>69.757000000000005</c:v>
                </c:pt>
                <c:pt idx="6996">
                  <c:v>69.766000000000005</c:v>
                </c:pt>
                <c:pt idx="6997">
                  <c:v>69.775999999999996</c:v>
                </c:pt>
                <c:pt idx="6998">
                  <c:v>69.787000000000006</c:v>
                </c:pt>
                <c:pt idx="6999">
                  <c:v>69.796999999999997</c:v>
                </c:pt>
                <c:pt idx="7000">
                  <c:v>69.807000000000002</c:v>
                </c:pt>
                <c:pt idx="7001">
                  <c:v>69.816999999999993</c:v>
                </c:pt>
                <c:pt idx="7002">
                  <c:v>69.826999999999998</c:v>
                </c:pt>
                <c:pt idx="7003">
                  <c:v>69.838999999999999</c:v>
                </c:pt>
                <c:pt idx="7004">
                  <c:v>69.849000000000004</c:v>
                </c:pt>
                <c:pt idx="7005">
                  <c:v>69.86</c:v>
                </c:pt>
                <c:pt idx="7006">
                  <c:v>69.869</c:v>
                </c:pt>
                <c:pt idx="7007">
                  <c:v>69.879000000000005</c:v>
                </c:pt>
                <c:pt idx="7008">
                  <c:v>69.89</c:v>
                </c:pt>
                <c:pt idx="7009">
                  <c:v>69.899000000000001</c:v>
                </c:pt>
                <c:pt idx="7010">
                  <c:v>69.91</c:v>
                </c:pt>
                <c:pt idx="7011">
                  <c:v>69.92</c:v>
                </c:pt>
                <c:pt idx="7012">
                  <c:v>69.930000000000007</c:v>
                </c:pt>
                <c:pt idx="7013">
                  <c:v>69.94</c:v>
                </c:pt>
                <c:pt idx="7014">
                  <c:v>69.95</c:v>
                </c:pt>
                <c:pt idx="7015">
                  <c:v>69.960999999999999</c:v>
                </c:pt>
                <c:pt idx="7016">
                  <c:v>69.971000000000004</c:v>
                </c:pt>
                <c:pt idx="7017">
                  <c:v>69.980999999999995</c:v>
                </c:pt>
                <c:pt idx="7018">
                  <c:v>69.991</c:v>
                </c:pt>
                <c:pt idx="7019">
                  <c:v>70.001000000000005</c:v>
                </c:pt>
                <c:pt idx="7020">
                  <c:v>70.010000000000005</c:v>
                </c:pt>
                <c:pt idx="7021">
                  <c:v>70.021000000000001</c:v>
                </c:pt>
                <c:pt idx="7022">
                  <c:v>70.031000000000006</c:v>
                </c:pt>
                <c:pt idx="7023">
                  <c:v>70.042000000000002</c:v>
                </c:pt>
                <c:pt idx="7024">
                  <c:v>70.052000000000007</c:v>
                </c:pt>
                <c:pt idx="7025">
                  <c:v>70.063000000000002</c:v>
                </c:pt>
                <c:pt idx="7026">
                  <c:v>70.072999999999993</c:v>
                </c:pt>
                <c:pt idx="7027">
                  <c:v>70.082999999999998</c:v>
                </c:pt>
                <c:pt idx="7028">
                  <c:v>70.093000000000004</c:v>
                </c:pt>
                <c:pt idx="7029">
                  <c:v>70.102999999999994</c:v>
                </c:pt>
                <c:pt idx="7030">
                  <c:v>70.114000000000004</c:v>
                </c:pt>
                <c:pt idx="7031">
                  <c:v>70.123000000000005</c:v>
                </c:pt>
                <c:pt idx="7032">
                  <c:v>70.135000000000005</c:v>
                </c:pt>
                <c:pt idx="7033">
                  <c:v>70.144000000000005</c:v>
                </c:pt>
                <c:pt idx="7034">
                  <c:v>70.153999999999996</c:v>
                </c:pt>
                <c:pt idx="7035">
                  <c:v>70.165000000000006</c:v>
                </c:pt>
                <c:pt idx="7036">
                  <c:v>70.174000000000007</c:v>
                </c:pt>
                <c:pt idx="7037">
                  <c:v>70.185000000000002</c:v>
                </c:pt>
                <c:pt idx="7038">
                  <c:v>70.194999999999993</c:v>
                </c:pt>
                <c:pt idx="7039">
                  <c:v>70.204999999999998</c:v>
                </c:pt>
                <c:pt idx="7040">
                  <c:v>70.215000000000003</c:v>
                </c:pt>
                <c:pt idx="7041">
                  <c:v>70.224999999999994</c:v>
                </c:pt>
                <c:pt idx="7042">
                  <c:v>70.236000000000004</c:v>
                </c:pt>
                <c:pt idx="7043">
                  <c:v>70.245999999999995</c:v>
                </c:pt>
                <c:pt idx="7044">
                  <c:v>70.257000000000005</c:v>
                </c:pt>
                <c:pt idx="7045">
                  <c:v>70.266999999999996</c:v>
                </c:pt>
                <c:pt idx="7046">
                  <c:v>70.277000000000001</c:v>
                </c:pt>
                <c:pt idx="7047">
                  <c:v>70.287000000000006</c:v>
                </c:pt>
                <c:pt idx="7048">
                  <c:v>70.296999999999997</c:v>
                </c:pt>
                <c:pt idx="7049">
                  <c:v>70.308000000000007</c:v>
                </c:pt>
                <c:pt idx="7050">
                  <c:v>70.317999999999998</c:v>
                </c:pt>
                <c:pt idx="7051">
                  <c:v>70.328000000000003</c:v>
                </c:pt>
                <c:pt idx="7052">
                  <c:v>70.328999999999994</c:v>
                </c:pt>
                <c:pt idx="7053">
                  <c:v>70.346000000000004</c:v>
                </c:pt>
                <c:pt idx="7054">
                  <c:v>70.355999999999995</c:v>
                </c:pt>
                <c:pt idx="7055">
                  <c:v>70.367000000000004</c:v>
                </c:pt>
                <c:pt idx="7056">
                  <c:v>70.376999999999995</c:v>
                </c:pt>
                <c:pt idx="7057">
                  <c:v>70.387</c:v>
                </c:pt>
                <c:pt idx="7058">
                  <c:v>70.397000000000006</c:v>
                </c:pt>
                <c:pt idx="7059">
                  <c:v>70.408000000000001</c:v>
                </c:pt>
                <c:pt idx="7060">
                  <c:v>70.417000000000002</c:v>
                </c:pt>
                <c:pt idx="7061">
                  <c:v>70.427999999999997</c:v>
                </c:pt>
                <c:pt idx="7062">
                  <c:v>70.438000000000002</c:v>
                </c:pt>
                <c:pt idx="7063">
                  <c:v>70.447999999999993</c:v>
                </c:pt>
                <c:pt idx="7064">
                  <c:v>70.456999999999994</c:v>
                </c:pt>
                <c:pt idx="7065">
                  <c:v>70.468999999999994</c:v>
                </c:pt>
                <c:pt idx="7066">
                  <c:v>70.477999999999994</c:v>
                </c:pt>
                <c:pt idx="7067">
                  <c:v>70.488</c:v>
                </c:pt>
                <c:pt idx="7068">
                  <c:v>70.498999999999995</c:v>
                </c:pt>
                <c:pt idx="7069">
                  <c:v>70.509</c:v>
                </c:pt>
                <c:pt idx="7070">
                  <c:v>70.52</c:v>
                </c:pt>
                <c:pt idx="7071">
                  <c:v>70.53</c:v>
                </c:pt>
                <c:pt idx="7072">
                  <c:v>70.540000000000006</c:v>
                </c:pt>
                <c:pt idx="7073">
                  <c:v>70.551000000000002</c:v>
                </c:pt>
                <c:pt idx="7074">
                  <c:v>70.56</c:v>
                </c:pt>
                <c:pt idx="7075">
                  <c:v>70.570999999999998</c:v>
                </c:pt>
                <c:pt idx="7076">
                  <c:v>70.581999999999994</c:v>
                </c:pt>
                <c:pt idx="7077">
                  <c:v>70.590999999999994</c:v>
                </c:pt>
                <c:pt idx="7078">
                  <c:v>70.600999999999999</c:v>
                </c:pt>
                <c:pt idx="7079">
                  <c:v>70.613</c:v>
                </c:pt>
                <c:pt idx="7080">
                  <c:v>70.623000000000005</c:v>
                </c:pt>
                <c:pt idx="7081">
                  <c:v>70.632999999999996</c:v>
                </c:pt>
                <c:pt idx="7082">
                  <c:v>70.643000000000001</c:v>
                </c:pt>
                <c:pt idx="7083">
                  <c:v>70.653000000000006</c:v>
                </c:pt>
                <c:pt idx="7084">
                  <c:v>70.664000000000001</c:v>
                </c:pt>
                <c:pt idx="7085">
                  <c:v>70.673000000000002</c:v>
                </c:pt>
                <c:pt idx="7086">
                  <c:v>70.683000000000007</c:v>
                </c:pt>
                <c:pt idx="7087">
                  <c:v>70.692999999999998</c:v>
                </c:pt>
                <c:pt idx="7088">
                  <c:v>70.703999999999994</c:v>
                </c:pt>
                <c:pt idx="7089">
                  <c:v>70.713999999999999</c:v>
                </c:pt>
                <c:pt idx="7090">
                  <c:v>70.724000000000004</c:v>
                </c:pt>
                <c:pt idx="7091">
                  <c:v>70.733000000000004</c:v>
                </c:pt>
                <c:pt idx="7092">
                  <c:v>70.744</c:v>
                </c:pt>
                <c:pt idx="7093">
                  <c:v>70.754000000000005</c:v>
                </c:pt>
                <c:pt idx="7094">
                  <c:v>70.765000000000001</c:v>
                </c:pt>
                <c:pt idx="7095">
                  <c:v>70.774000000000001</c:v>
                </c:pt>
                <c:pt idx="7096">
                  <c:v>70.784999999999997</c:v>
                </c:pt>
                <c:pt idx="7097">
                  <c:v>70.795000000000002</c:v>
                </c:pt>
                <c:pt idx="7098">
                  <c:v>70.804000000000002</c:v>
                </c:pt>
                <c:pt idx="7099">
                  <c:v>70.813999999999993</c:v>
                </c:pt>
                <c:pt idx="7100">
                  <c:v>70.823999999999998</c:v>
                </c:pt>
                <c:pt idx="7101">
                  <c:v>70.834000000000003</c:v>
                </c:pt>
                <c:pt idx="7102">
                  <c:v>70.843999999999994</c:v>
                </c:pt>
                <c:pt idx="7103">
                  <c:v>70.853999999999999</c:v>
                </c:pt>
                <c:pt idx="7104">
                  <c:v>70.864000000000004</c:v>
                </c:pt>
                <c:pt idx="7105">
                  <c:v>70.873000000000005</c:v>
                </c:pt>
                <c:pt idx="7106">
                  <c:v>70.882999999999996</c:v>
                </c:pt>
                <c:pt idx="7107">
                  <c:v>70.893000000000001</c:v>
                </c:pt>
                <c:pt idx="7108">
                  <c:v>70.903999999999996</c:v>
                </c:pt>
                <c:pt idx="7109">
                  <c:v>70.914000000000001</c:v>
                </c:pt>
                <c:pt idx="7110">
                  <c:v>70.924000000000007</c:v>
                </c:pt>
                <c:pt idx="7111">
                  <c:v>70.933999999999997</c:v>
                </c:pt>
                <c:pt idx="7112">
                  <c:v>70.942999999999998</c:v>
                </c:pt>
                <c:pt idx="7113">
                  <c:v>70.953999999999994</c:v>
                </c:pt>
                <c:pt idx="7114">
                  <c:v>70.962999999999994</c:v>
                </c:pt>
                <c:pt idx="7115">
                  <c:v>70.974000000000004</c:v>
                </c:pt>
                <c:pt idx="7116">
                  <c:v>70.983000000000004</c:v>
                </c:pt>
                <c:pt idx="7117">
                  <c:v>70.992999999999995</c:v>
                </c:pt>
                <c:pt idx="7118">
                  <c:v>71.003</c:v>
                </c:pt>
                <c:pt idx="7119">
                  <c:v>71.012</c:v>
                </c:pt>
                <c:pt idx="7120">
                  <c:v>71.022000000000006</c:v>
                </c:pt>
                <c:pt idx="7121">
                  <c:v>71.031999999999996</c:v>
                </c:pt>
                <c:pt idx="7122">
                  <c:v>71.040999999999997</c:v>
                </c:pt>
                <c:pt idx="7123">
                  <c:v>71.051000000000002</c:v>
                </c:pt>
                <c:pt idx="7124">
                  <c:v>71.061999999999998</c:v>
                </c:pt>
                <c:pt idx="7125">
                  <c:v>71.072000000000003</c:v>
                </c:pt>
                <c:pt idx="7126">
                  <c:v>71.081999999999994</c:v>
                </c:pt>
                <c:pt idx="7127">
                  <c:v>71.091999999999999</c:v>
                </c:pt>
                <c:pt idx="7128">
                  <c:v>71.102000000000004</c:v>
                </c:pt>
                <c:pt idx="7129">
                  <c:v>71.111999999999995</c:v>
                </c:pt>
                <c:pt idx="7130">
                  <c:v>71.122</c:v>
                </c:pt>
                <c:pt idx="7131">
                  <c:v>71.132000000000005</c:v>
                </c:pt>
                <c:pt idx="7132">
                  <c:v>71.143000000000001</c:v>
                </c:pt>
                <c:pt idx="7133">
                  <c:v>71.152000000000001</c:v>
                </c:pt>
                <c:pt idx="7134">
                  <c:v>71.162000000000006</c:v>
                </c:pt>
                <c:pt idx="7135">
                  <c:v>71.171999999999997</c:v>
                </c:pt>
                <c:pt idx="7136">
                  <c:v>71.183000000000007</c:v>
                </c:pt>
                <c:pt idx="7137">
                  <c:v>71.191999999999993</c:v>
                </c:pt>
                <c:pt idx="7138">
                  <c:v>71.203999999999994</c:v>
                </c:pt>
                <c:pt idx="7139">
                  <c:v>71.212999999999994</c:v>
                </c:pt>
                <c:pt idx="7140">
                  <c:v>71.222999999999999</c:v>
                </c:pt>
                <c:pt idx="7141">
                  <c:v>71.233000000000004</c:v>
                </c:pt>
                <c:pt idx="7142">
                  <c:v>71.244</c:v>
                </c:pt>
                <c:pt idx="7143">
                  <c:v>71.254000000000005</c:v>
                </c:pt>
                <c:pt idx="7144">
                  <c:v>71.263999999999996</c:v>
                </c:pt>
                <c:pt idx="7145">
                  <c:v>71.275000000000006</c:v>
                </c:pt>
                <c:pt idx="7146">
                  <c:v>71.284000000000006</c:v>
                </c:pt>
                <c:pt idx="7147">
                  <c:v>71.293999999999997</c:v>
                </c:pt>
                <c:pt idx="7148">
                  <c:v>71.305000000000007</c:v>
                </c:pt>
                <c:pt idx="7149">
                  <c:v>71.314999999999998</c:v>
                </c:pt>
                <c:pt idx="7150">
                  <c:v>71.325000000000003</c:v>
                </c:pt>
                <c:pt idx="7151">
                  <c:v>71.334999999999994</c:v>
                </c:pt>
                <c:pt idx="7152">
                  <c:v>71.346000000000004</c:v>
                </c:pt>
                <c:pt idx="7153">
                  <c:v>71.355999999999995</c:v>
                </c:pt>
                <c:pt idx="7154">
                  <c:v>71.367000000000004</c:v>
                </c:pt>
                <c:pt idx="7155">
                  <c:v>71.376000000000005</c:v>
                </c:pt>
                <c:pt idx="7156">
                  <c:v>71.388000000000005</c:v>
                </c:pt>
                <c:pt idx="7157">
                  <c:v>71.397000000000006</c:v>
                </c:pt>
                <c:pt idx="7158">
                  <c:v>71.408000000000001</c:v>
                </c:pt>
                <c:pt idx="7159">
                  <c:v>71.417000000000002</c:v>
                </c:pt>
                <c:pt idx="7160">
                  <c:v>71.427000000000007</c:v>
                </c:pt>
                <c:pt idx="7161">
                  <c:v>71.438000000000002</c:v>
                </c:pt>
                <c:pt idx="7162">
                  <c:v>71.447000000000003</c:v>
                </c:pt>
                <c:pt idx="7163">
                  <c:v>71.456999999999994</c:v>
                </c:pt>
                <c:pt idx="7164">
                  <c:v>71.468000000000004</c:v>
                </c:pt>
                <c:pt idx="7165">
                  <c:v>71.477999999999994</c:v>
                </c:pt>
                <c:pt idx="7166">
                  <c:v>71.488</c:v>
                </c:pt>
                <c:pt idx="7167">
                  <c:v>71.498000000000005</c:v>
                </c:pt>
                <c:pt idx="7168">
                  <c:v>71.507999999999996</c:v>
                </c:pt>
                <c:pt idx="7169">
                  <c:v>71.519000000000005</c:v>
                </c:pt>
                <c:pt idx="7170">
                  <c:v>71.528999999999996</c:v>
                </c:pt>
                <c:pt idx="7171">
                  <c:v>71.537999999999997</c:v>
                </c:pt>
                <c:pt idx="7172">
                  <c:v>71.548000000000002</c:v>
                </c:pt>
                <c:pt idx="7173">
                  <c:v>71.558000000000007</c:v>
                </c:pt>
                <c:pt idx="7174">
                  <c:v>71.573999999999998</c:v>
                </c:pt>
                <c:pt idx="7175">
                  <c:v>71.584000000000003</c:v>
                </c:pt>
                <c:pt idx="7176">
                  <c:v>71.593000000000004</c:v>
                </c:pt>
                <c:pt idx="7177">
                  <c:v>71.603999999999999</c:v>
                </c:pt>
                <c:pt idx="7178">
                  <c:v>71.614000000000004</c:v>
                </c:pt>
                <c:pt idx="7179">
                  <c:v>71.623999999999995</c:v>
                </c:pt>
                <c:pt idx="7180">
                  <c:v>71.635000000000005</c:v>
                </c:pt>
                <c:pt idx="7181">
                  <c:v>71.644999999999996</c:v>
                </c:pt>
                <c:pt idx="7182">
                  <c:v>71.655000000000001</c:v>
                </c:pt>
                <c:pt idx="7183">
                  <c:v>71.665000000000006</c:v>
                </c:pt>
                <c:pt idx="7184">
                  <c:v>71.674999999999997</c:v>
                </c:pt>
                <c:pt idx="7185">
                  <c:v>71.686000000000007</c:v>
                </c:pt>
                <c:pt idx="7186">
                  <c:v>71.695999999999998</c:v>
                </c:pt>
                <c:pt idx="7187">
                  <c:v>71.706000000000003</c:v>
                </c:pt>
                <c:pt idx="7188">
                  <c:v>71.716999999999999</c:v>
                </c:pt>
                <c:pt idx="7189">
                  <c:v>71.727000000000004</c:v>
                </c:pt>
                <c:pt idx="7190">
                  <c:v>71.736000000000004</c:v>
                </c:pt>
                <c:pt idx="7191">
                  <c:v>71.747</c:v>
                </c:pt>
                <c:pt idx="7192">
                  <c:v>71.757000000000005</c:v>
                </c:pt>
                <c:pt idx="7193">
                  <c:v>71.766999999999996</c:v>
                </c:pt>
                <c:pt idx="7194">
                  <c:v>71.778000000000006</c:v>
                </c:pt>
                <c:pt idx="7195">
                  <c:v>71.787999999999997</c:v>
                </c:pt>
                <c:pt idx="7196">
                  <c:v>71.799000000000007</c:v>
                </c:pt>
                <c:pt idx="7197">
                  <c:v>71.808999999999997</c:v>
                </c:pt>
                <c:pt idx="7198">
                  <c:v>71.813999999999993</c:v>
                </c:pt>
                <c:pt idx="7199">
                  <c:v>71.834000000000003</c:v>
                </c:pt>
                <c:pt idx="7200">
                  <c:v>71.843000000000004</c:v>
                </c:pt>
                <c:pt idx="7201">
                  <c:v>71.853999999999999</c:v>
                </c:pt>
                <c:pt idx="7202">
                  <c:v>71.864000000000004</c:v>
                </c:pt>
                <c:pt idx="7203">
                  <c:v>71.873000000000005</c:v>
                </c:pt>
                <c:pt idx="7204">
                  <c:v>71.884</c:v>
                </c:pt>
                <c:pt idx="7205">
                  <c:v>71.894000000000005</c:v>
                </c:pt>
                <c:pt idx="7206">
                  <c:v>71.903999999999996</c:v>
                </c:pt>
                <c:pt idx="7207">
                  <c:v>71.914000000000001</c:v>
                </c:pt>
                <c:pt idx="7208">
                  <c:v>71.924999999999997</c:v>
                </c:pt>
                <c:pt idx="7209">
                  <c:v>71.935000000000002</c:v>
                </c:pt>
                <c:pt idx="7210">
                  <c:v>71.944000000000003</c:v>
                </c:pt>
                <c:pt idx="7211">
                  <c:v>71.953999999999994</c:v>
                </c:pt>
                <c:pt idx="7212">
                  <c:v>71.995000000000005</c:v>
                </c:pt>
                <c:pt idx="7213">
                  <c:v>72.004999999999995</c:v>
                </c:pt>
                <c:pt idx="7214">
                  <c:v>72.016000000000005</c:v>
                </c:pt>
                <c:pt idx="7215">
                  <c:v>72.025999999999996</c:v>
                </c:pt>
                <c:pt idx="7216">
                  <c:v>72.036000000000001</c:v>
                </c:pt>
                <c:pt idx="7217">
                  <c:v>72.046000000000006</c:v>
                </c:pt>
                <c:pt idx="7218">
                  <c:v>72.057000000000002</c:v>
                </c:pt>
                <c:pt idx="7219">
                  <c:v>72.066999999999993</c:v>
                </c:pt>
                <c:pt idx="7220">
                  <c:v>72.075999999999993</c:v>
                </c:pt>
                <c:pt idx="7221">
                  <c:v>72.087999999999994</c:v>
                </c:pt>
                <c:pt idx="7222">
                  <c:v>72.097999999999999</c:v>
                </c:pt>
                <c:pt idx="7223">
                  <c:v>72.108000000000004</c:v>
                </c:pt>
                <c:pt idx="7224">
                  <c:v>72.119</c:v>
                </c:pt>
                <c:pt idx="7225">
                  <c:v>72.129000000000005</c:v>
                </c:pt>
                <c:pt idx="7226">
                  <c:v>72.138999999999996</c:v>
                </c:pt>
                <c:pt idx="7227">
                  <c:v>72.149000000000001</c:v>
                </c:pt>
                <c:pt idx="7228">
                  <c:v>72.16</c:v>
                </c:pt>
                <c:pt idx="7229">
                  <c:v>72.168999999999997</c:v>
                </c:pt>
                <c:pt idx="7230">
                  <c:v>72.179000000000002</c:v>
                </c:pt>
                <c:pt idx="7231">
                  <c:v>72.188999999999993</c:v>
                </c:pt>
                <c:pt idx="7232">
                  <c:v>72.2</c:v>
                </c:pt>
                <c:pt idx="7233">
                  <c:v>72.209999999999994</c:v>
                </c:pt>
                <c:pt idx="7234">
                  <c:v>72.22</c:v>
                </c:pt>
                <c:pt idx="7235">
                  <c:v>72.23</c:v>
                </c:pt>
                <c:pt idx="7236">
                  <c:v>72.241</c:v>
                </c:pt>
                <c:pt idx="7237">
                  <c:v>72.25</c:v>
                </c:pt>
                <c:pt idx="7238">
                  <c:v>72.260000000000005</c:v>
                </c:pt>
                <c:pt idx="7239">
                  <c:v>72.271000000000001</c:v>
                </c:pt>
                <c:pt idx="7240">
                  <c:v>72.281000000000006</c:v>
                </c:pt>
                <c:pt idx="7241">
                  <c:v>72.290999999999997</c:v>
                </c:pt>
                <c:pt idx="7242">
                  <c:v>72.302000000000007</c:v>
                </c:pt>
                <c:pt idx="7243">
                  <c:v>72.311999999999998</c:v>
                </c:pt>
                <c:pt idx="7244">
                  <c:v>72.320999999999998</c:v>
                </c:pt>
                <c:pt idx="7245">
                  <c:v>72.331999999999994</c:v>
                </c:pt>
                <c:pt idx="7246">
                  <c:v>72.341999999999999</c:v>
                </c:pt>
                <c:pt idx="7247">
                  <c:v>72.350999999999999</c:v>
                </c:pt>
                <c:pt idx="7248">
                  <c:v>72.361000000000004</c:v>
                </c:pt>
                <c:pt idx="7249">
                  <c:v>72.372</c:v>
                </c:pt>
                <c:pt idx="7250">
                  <c:v>72.382000000000005</c:v>
                </c:pt>
                <c:pt idx="7251">
                  <c:v>72.391999999999996</c:v>
                </c:pt>
                <c:pt idx="7252">
                  <c:v>72.402000000000001</c:v>
                </c:pt>
                <c:pt idx="7253">
                  <c:v>72.412999999999997</c:v>
                </c:pt>
                <c:pt idx="7254">
                  <c:v>72.421999999999997</c:v>
                </c:pt>
                <c:pt idx="7255">
                  <c:v>72.432000000000002</c:v>
                </c:pt>
                <c:pt idx="7256">
                  <c:v>72.442999999999998</c:v>
                </c:pt>
                <c:pt idx="7257">
                  <c:v>72.451999999999998</c:v>
                </c:pt>
                <c:pt idx="7258">
                  <c:v>72.456000000000003</c:v>
                </c:pt>
                <c:pt idx="7259">
                  <c:v>72.472999999999999</c:v>
                </c:pt>
                <c:pt idx="7260">
                  <c:v>72.483999999999995</c:v>
                </c:pt>
                <c:pt idx="7261">
                  <c:v>72.492999999999995</c:v>
                </c:pt>
                <c:pt idx="7262">
                  <c:v>72.503</c:v>
                </c:pt>
                <c:pt idx="7263">
                  <c:v>72.512</c:v>
                </c:pt>
                <c:pt idx="7264">
                  <c:v>72.522999999999996</c:v>
                </c:pt>
                <c:pt idx="7265">
                  <c:v>72.531999999999996</c:v>
                </c:pt>
                <c:pt idx="7266">
                  <c:v>72.540999999999997</c:v>
                </c:pt>
                <c:pt idx="7267">
                  <c:v>72.55</c:v>
                </c:pt>
                <c:pt idx="7268">
                  <c:v>72.561000000000007</c:v>
                </c:pt>
                <c:pt idx="7269">
                  <c:v>72.570999999999998</c:v>
                </c:pt>
                <c:pt idx="7270">
                  <c:v>72.58</c:v>
                </c:pt>
                <c:pt idx="7271">
                  <c:v>72.59</c:v>
                </c:pt>
                <c:pt idx="7272">
                  <c:v>72.600999999999999</c:v>
                </c:pt>
                <c:pt idx="7273">
                  <c:v>72.61</c:v>
                </c:pt>
                <c:pt idx="7274">
                  <c:v>72.620999999999995</c:v>
                </c:pt>
                <c:pt idx="7275">
                  <c:v>72.631</c:v>
                </c:pt>
                <c:pt idx="7276">
                  <c:v>72.64</c:v>
                </c:pt>
                <c:pt idx="7277">
                  <c:v>72.650999999999996</c:v>
                </c:pt>
                <c:pt idx="7278">
                  <c:v>72.66</c:v>
                </c:pt>
                <c:pt idx="7279">
                  <c:v>72.67</c:v>
                </c:pt>
                <c:pt idx="7280">
                  <c:v>72.680000000000007</c:v>
                </c:pt>
                <c:pt idx="7281">
                  <c:v>72.69</c:v>
                </c:pt>
                <c:pt idx="7282">
                  <c:v>72.7</c:v>
                </c:pt>
                <c:pt idx="7283">
                  <c:v>72.709999999999994</c:v>
                </c:pt>
                <c:pt idx="7284">
                  <c:v>72.72</c:v>
                </c:pt>
                <c:pt idx="7285">
                  <c:v>72.728999999999999</c:v>
                </c:pt>
                <c:pt idx="7286">
                  <c:v>72.739999999999995</c:v>
                </c:pt>
                <c:pt idx="7287">
                  <c:v>72.748999999999995</c:v>
                </c:pt>
                <c:pt idx="7288">
                  <c:v>72.760000000000005</c:v>
                </c:pt>
                <c:pt idx="7289">
                  <c:v>72.769000000000005</c:v>
                </c:pt>
                <c:pt idx="7290">
                  <c:v>72.778000000000006</c:v>
                </c:pt>
                <c:pt idx="7291">
                  <c:v>72.789000000000001</c:v>
                </c:pt>
                <c:pt idx="7292">
                  <c:v>72.798000000000002</c:v>
                </c:pt>
                <c:pt idx="7293">
                  <c:v>72.807000000000002</c:v>
                </c:pt>
                <c:pt idx="7294">
                  <c:v>72.816999999999993</c:v>
                </c:pt>
                <c:pt idx="7295">
                  <c:v>72.826999999999998</c:v>
                </c:pt>
                <c:pt idx="7296">
                  <c:v>72.837000000000003</c:v>
                </c:pt>
                <c:pt idx="7297">
                  <c:v>72.846000000000004</c:v>
                </c:pt>
                <c:pt idx="7298">
                  <c:v>72.855999999999995</c:v>
                </c:pt>
                <c:pt idx="7299">
                  <c:v>72.866</c:v>
                </c:pt>
                <c:pt idx="7300">
                  <c:v>72.876000000000005</c:v>
                </c:pt>
                <c:pt idx="7301">
                  <c:v>72.885000000000005</c:v>
                </c:pt>
                <c:pt idx="7302">
                  <c:v>72.894999999999996</c:v>
                </c:pt>
                <c:pt idx="7303">
                  <c:v>72.903999999999996</c:v>
                </c:pt>
                <c:pt idx="7304">
                  <c:v>72.914000000000001</c:v>
                </c:pt>
                <c:pt idx="7305">
                  <c:v>72.924000000000007</c:v>
                </c:pt>
                <c:pt idx="7306">
                  <c:v>72.933999999999997</c:v>
                </c:pt>
                <c:pt idx="7307">
                  <c:v>72.942999999999998</c:v>
                </c:pt>
                <c:pt idx="7308">
                  <c:v>72.953000000000003</c:v>
                </c:pt>
                <c:pt idx="7309">
                  <c:v>72.960999999999999</c:v>
                </c:pt>
                <c:pt idx="7310">
                  <c:v>72.97</c:v>
                </c:pt>
                <c:pt idx="7311">
                  <c:v>72.978999999999999</c:v>
                </c:pt>
                <c:pt idx="7312">
                  <c:v>72.988</c:v>
                </c:pt>
                <c:pt idx="7313">
                  <c:v>72.995999999999995</c:v>
                </c:pt>
                <c:pt idx="7314">
                  <c:v>73.006</c:v>
                </c:pt>
                <c:pt idx="7315">
                  <c:v>73.015000000000001</c:v>
                </c:pt>
                <c:pt idx="7316">
                  <c:v>73.025000000000006</c:v>
                </c:pt>
                <c:pt idx="7317">
                  <c:v>73.036000000000001</c:v>
                </c:pt>
                <c:pt idx="7318">
                  <c:v>73.045000000000002</c:v>
                </c:pt>
                <c:pt idx="7319">
                  <c:v>73.054000000000002</c:v>
                </c:pt>
                <c:pt idx="7320">
                  <c:v>73.063999999999993</c:v>
                </c:pt>
                <c:pt idx="7321">
                  <c:v>73.072999999999993</c:v>
                </c:pt>
                <c:pt idx="7322">
                  <c:v>73.081999999999994</c:v>
                </c:pt>
                <c:pt idx="7323">
                  <c:v>73.090999999999994</c:v>
                </c:pt>
                <c:pt idx="7324">
                  <c:v>73.100999999999999</c:v>
                </c:pt>
                <c:pt idx="7325">
                  <c:v>73.11</c:v>
                </c:pt>
                <c:pt idx="7326">
                  <c:v>73.12</c:v>
                </c:pt>
                <c:pt idx="7327">
                  <c:v>73.129000000000005</c:v>
                </c:pt>
                <c:pt idx="7328">
                  <c:v>73.138999999999996</c:v>
                </c:pt>
                <c:pt idx="7329">
                  <c:v>73.147999999999996</c:v>
                </c:pt>
                <c:pt idx="7330">
                  <c:v>73.156999999999996</c:v>
                </c:pt>
                <c:pt idx="7331">
                  <c:v>73.167000000000002</c:v>
                </c:pt>
                <c:pt idx="7332">
                  <c:v>73.177000000000007</c:v>
                </c:pt>
                <c:pt idx="7333">
                  <c:v>73.186000000000007</c:v>
                </c:pt>
                <c:pt idx="7334">
                  <c:v>73.195999999999998</c:v>
                </c:pt>
                <c:pt idx="7335">
                  <c:v>73.203999999999994</c:v>
                </c:pt>
                <c:pt idx="7336">
                  <c:v>73.213999999999999</c:v>
                </c:pt>
                <c:pt idx="7337">
                  <c:v>73.222999999999999</c:v>
                </c:pt>
                <c:pt idx="7338">
                  <c:v>73.233000000000004</c:v>
                </c:pt>
                <c:pt idx="7339">
                  <c:v>73.242000000000004</c:v>
                </c:pt>
                <c:pt idx="7340">
                  <c:v>73.251999999999995</c:v>
                </c:pt>
                <c:pt idx="7341">
                  <c:v>73.260999999999996</c:v>
                </c:pt>
                <c:pt idx="7342">
                  <c:v>73.271000000000001</c:v>
                </c:pt>
                <c:pt idx="7343">
                  <c:v>73.28</c:v>
                </c:pt>
                <c:pt idx="7344">
                  <c:v>73.290000000000006</c:v>
                </c:pt>
                <c:pt idx="7345">
                  <c:v>73.3</c:v>
                </c:pt>
                <c:pt idx="7346">
                  <c:v>73.31</c:v>
                </c:pt>
                <c:pt idx="7347">
                  <c:v>73.319000000000003</c:v>
                </c:pt>
                <c:pt idx="7348">
                  <c:v>73.33</c:v>
                </c:pt>
                <c:pt idx="7349">
                  <c:v>73.338999999999999</c:v>
                </c:pt>
                <c:pt idx="7350">
                  <c:v>73.349000000000004</c:v>
                </c:pt>
                <c:pt idx="7351">
                  <c:v>73.358999999999995</c:v>
                </c:pt>
                <c:pt idx="7352">
                  <c:v>73.369</c:v>
                </c:pt>
                <c:pt idx="7353">
                  <c:v>73.379000000000005</c:v>
                </c:pt>
                <c:pt idx="7354">
                  <c:v>73.388999999999996</c:v>
                </c:pt>
                <c:pt idx="7355">
                  <c:v>73.397999999999996</c:v>
                </c:pt>
                <c:pt idx="7356">
                  <c:v>73.408000000000001</c:v>
                </c:pt>
                <c:pt idx="7357">
                  <c:v>73.417000000000002</c:v>
                </c:pt>
                <c:pt idx="7358">
                  <c:v>73.427999999999997</c:v>
                </c:pt>
                <c:pt idx="7359">
                  <c:v>73.436999999999998</c:v>
                </c:pt>
                <c:pt idx="7360">
                  <c:v>73.447000000000003</c:v>
                </c:pt>
                <c:pt idx="7361">
                  <c:v>73.456999999999994</c:v>
                </c:pt>
                <c:pt idx="7362">
                  <c:v>73.466999999999999</c:v>
                </c:pt>
                <c:pt idx="7363">
                  <c:v>73.475999999999999</c:v>
                </c:pt>
                <c:pt idx="7364">
                  <c:v>73.486000000000004</c:v>
                </c:pt>
                <c:pt idx="7365">
                  <c:v>73.494</c:v>
                </c:pt>
                <c:pt idx="7366">
                  <c:v>73.504000000000005</c:v>
                </c:pt>
                <c:pt idx="7367">
                  <c:v>73.512</c:v>
                </c:pt>
                <c:pt idx="7368">
                  <c:v>73.522000000000006</c:v>
                </c:pt>
                <c:pt idx="7369">
                  <c:v>73.531000000000006</c:v>
                </c:pt>
                <c:pt idx="7370">
                  <c:v>73.540999999999997</c:v>
                </c:pt>
                <c:pt idx="7371">
                  <c:v>73.55</c:v>
                </c:pt>
                <c:pt idx="7372">
                  <c:v>73.56</c:v>
                </c:pt>
                <c:pt idx="7373">
                  <c:v>73.569999999999993</c:v>
                </c:pt>
                <c:pt idx="7374">
                  <c:v>73.578999999999994</c:v>
                </c:pt>
                <c:pt idx="7375">
                  <c:v>73.588999999999999</c:v>
                </c:pt>
                <c:pt idx="7376">
                  <c:v>73.599000000000004</c:v>
                </c:pt>
                <c:pt idx="7377">
                  <c:v>73.608999999999995</c:v>
                </c:pt>
                <c:pt idx="7378">
                  <c:v>73.619</c:v>
                </c:pt>
                <c:pt idx="7379">
                  <c:v>73.629000000000005</c:v>
                </c:pt>
                <c:pt idx="7380">
                  <c:v>73.638000000000005</c:v>
                </c:pt>
                <c:pt idx="7381">
                  <c:v>73.647999999999996</c:v>
                </c:pt>
                <c:pt idx="7382">
                  <c:v>73.658000000000001</c:v>
                </c:pt>
                <c:pt idx="7383">
                  <c:v>73.668999999999997</c:v>
                </c:pt>
                <c:pt idx="7384">
                  <c:v>73.677999999999997</c:v>
                </c:pt>
                <c:pt idx="7385">
                  <c:v>73.688999999999993</c:v>
                </c:pt>
                <c:pt idx="7386">
                  <c:v>73.697999999999993</c:v>
                </c:pt>
                <c:pt idx="7387">
                  <c:v>73.709000000000003</c:v>
                </c:pt>
                <c:pt idx="7388">
                  <c:v>73.718000000000004</c:v>
                </c:pt>
                <c:pt idx="7389">
                  <c:v>73.728999999999999</c:v>
                </c:pt>
                <c:pt idx="7390">
                  <c:v>73.738</c:v>
                </c:pt>
                <c:pt idx="7391">
                  <c:v>73.748000000000005</c:v>
                </c:pt>
                <c:pt idx="7392">
                  <c:v>73.757000000000005</c:v>
                </c:pt>
                <c:pt idx="7393">
                  <c:v>73.766999999999996</c:v>
                </c:pt>
                <c:pt idx="7394">
                  <c:v>73.777000000000001</c:v>
                </c:pt>
                <c:pt idx="7395">
                  <c:v>73.787000000000006</c:v>
                </c:pt>
                <c:pt idx="7396">
                  <c:v>73.805000000000007</c:v>
                </c:pt>
                <c:pt idx="7397">
                  <c:v>73.814999999999998</c:v>
                </c:pt>
                <c:pt idx="7398">
                  <c:v>73.823999999999998</c:v>
                </c:pt>
                <c:pt idx="7399">
                  <c:v>73.834000000000003</c:v>
                </c:pt>
                <c:pt idx="7400">
                  <c:v>73.843000000000004</c:v>
                </c:pt>
                <c:pt idx="7401">
                  <c:v>73.852999999999994</c:v>
                </c:pt>
                <c:pt idx="7402">
                  <c:v>73.861000000000004</c:v>
                </c:pt>
                <c:pt idx="7403">
                  <c:v>73.870999999999995</c:v>
                </c:pt>
                <c:pt idx="7404">
                  <c:v>73.88</c:v>
                </c:pt>
                <c:pt idx="7405">
                  <c:v>73.89</c:v>
                </c:pt>
                <c:pt idx="7406">
                  <c:v>73.899000000000001</c:v>
                </c:pt>
                <c:pt idx="7407">
                  <c:v>73.908000000000001</c:v>
                </c:pt>
                <c:pt idx="7408">
                  <c:v>73.918000000000006</c:v>
                </c:pt>
                <c:pt idx="7409">
                  <c:v>73.927000000000007</c:v>
                </c:pt>
                <c:pt idx="7410">
                  <c:v>73.936999999999998</c:v>
                </c:pt>
                <c:pt idx="7411">
                  <c:v>73.945999999999998</c:v>
                </c:pt>
                <c:pt idx="7412">
                  <c:v>73.956000000000003</c:v>
                </c:pt>
                <c:pt idx="7413">
                  <c:v>73.965000000000003</c:v>
                </c:pt>
                <c:pt idx="7414">
                  <c:v>73.974999999999994</c:v>
                </c:pt>
                <c:pt idx="7415">
                  <c:v>73.983000000000004</c:v>
                </c:pt>
                <c:pt idx="7416">
                  <c:v>73.991</c:v>
                </c:pt>
                <c:pt idx="7417">
                  <c:v>74</c:v>
                </c:pt>
                <c:pt idx="7418">
                  <c:v>74.010999999999996</c:v>
                </c:pt>
                <c:pt idx="7419">
                  <c:v>74.018000000000001</c:v>
                </c:pt>
                <c:pt idx="7420">
                  <c:v>74.036000000000001</c:v>
                </c:pt>
                <c:pt idx="7421">
                  <c:v>74.045000000000002</c:v>
                </c:pt>
                <c:pt idx="7422">
                  <c:v>74.054000000000002</c:v>
                </c:pt>
                <c:pt idx="7423">
                  <c:v>74.063000000000002</c:v>
                </c:pt>
                <c:pt idx="7424">
                  <c:v>74.072000000000003</c:v>
                </c:pt>
                <c:pt idx="7425">
                  <c:v>74.081000000000003</c:v>
                </c:pt>
                <c:pt idx="7426">
                  <c:v>74.088999999999999</c:v>
                </c:pt>
                <c:pt idx="7427">
                  <c:v>74.097999999999999</c:v>
                </c:pt>
                <c:pt idx="7428">
                  <c:v>74.105999999999995</c:v>
                </c:pt>
                <c:pt idx="7429">
                  <c:v>74.114999999999995</c:v>
                </c:pt>
                <c:pt idx="7430">
                  <c:v>74.123999999999995</c:v>
                </c:pt>
                <c:pt idx="7431">
                  <c:v>74.132999999999996</c:v>
                </c:pt>
                <c:pt idx="7432">
                  <c:v>74.141000000000005</c:v>
                </c:pt>
                <c:pt idx="7433">
                  <c:v>74.150000000000006</c:v>
                </c:pt>
                <c:pt idx="7434">
                  <c:v>74.158000000000001</c:v>
                </c:pt>
                <c:pt idx="7435">
                  <c:v>74.167000000000002</c:v>
                </c:pt>
                <c:pt idx="7436">
                  <c:v>74.174999999999997</c:v>
                </c:pt>
                <c:pt idx="7437">
                  <c:v>74.185000000000002</c:v>
                </c:pt>
                <c:pt idx="7438">
                  <c:v>74.192999999999998</c:v>
                </c:pt>
                <c:pt idx="7439">
                  <c:v>74.201999999999998</c:v>
                </c:pt>
                <c:pt idx="7440">
                  <c:v>74.209999999999994</c:v>
                </c:pt>
                <c:pt idx="7441">
                  <c:v>74.218999999999994</c:v>
                </c:pt>
                <c:pt idx="7442">
                  <c:v>74.227000000000004</c:v>
                </c:pt>
                <c:pt idx="7443">
                  <c:v>74.234999999999999</c:v>
                </c:pt>
                <c:pt idx="7444">
                  <c:v>74.242000000000004</c:v>
                </c:pt>
                <c:pt idx="7445">
                  <c:v>74.25</c:v>
                </c:pt>
                <c:pt idx="7446">
                  <c:v>74.256</c:v>
                </c:pt>
                <c:pt idx="7447">
                  <c:v>74.265000000000001</c:v>
                </c:pt>
                <c:pt idx="7448">
                  <c:v>74.271000000000001</c:v>
                </c:pt>
                <c:pt idx="7449">
                  <c:v>74.28</c:v>
                </c:pt>
                <c:pt idx="7450">
                  <c:v>74.284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7A-4A1F-BF42-A5CE1BF5046D}"/>
            </c:ext>
          </c:extLst>
        </c:ser>
        <c:ser>
          <c:idx val="0"/>
          <c:order val="1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PT Data'!$AK$36:$AK$37</c:f>
              <c:numCache>
                <c:formatCode>General</c:formatCode>
                <c:ptCount val="2"/>
                <c:pt idx="0">
                  <c:v>35</c:v>
                </c:pt>
                <c:pt idx="1">
                  <c:v>35</c:v>
                </c:pt>
              </c:numCache>
            </c:numRef>
          </c:xVal>
          <c:yVal>
            <c:numRef>
              <c:f>'CPT Data'!$AK$40:$AK$41</c:f>
              <c:numCache>
                <c:formatCode>General</c:formatCode>
                <c:ptCount val="2"/>
                <c:pt idx="0">
                  <c:v>0</c:v>
                </c:pt>
                <c:pt idx="1">
                  <c:v>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7A-4A1F-BF42-A5CE1BF504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2885056"/>
        <c:axId val="1032881696"/>
      </c:scatterChart>
      <c:valAx>
        <c:axId val="1032885056"/>
        <c:scaling>
          <c:orientation val="minMax"/>
          <c:min val="10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latin typeface="Symbol" panose="05050102010706020507" pitchFamily="18" charset="2"/>
                  </a:rPr>
                  <a:t>g</a:t>
                </a:r>
                <a:r>
                  <a:rPr lang="en-GB"/>
                  <a:t> [kN/m</a:t>
                </a:r>
                <a:r>
                  <a:rPr lang="en-GB" baseline="30000"/>
                  <a:t>3</a:t>
                </a:r>
                <a:r>
                  <a:rPr lang="en-GB"/>
                  <a:t>]</a:t>
                </a:r>
              </a:p>
            </c:rich>
          </c:tx>
          <c:layout>
            <c:manualLayout>
              <c:xMode val="edge"/>
              <c:yMode val="edge"/>
              <c:x val="0.48100138888888888"/>
              <c:y val="7.07672222222222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1696"/>
        <c:crosses val="autoZero"/>
        <c:crossBetween val="midCat"/>
      </c:valAx>
      <c:valAx>
        <c:axId val="1032881696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Depth [m]</a:t>
                </a:r>
              </a:p>
            </c:rich>
          </c:tx>
          <c:layout>
            <c:manualLayout>
              <c:xMode val="edge"/>
              <c:yMode val="edge"/>
              <c:x val="1.4111111111111111E-2"/>
              <c:y val="0.48736259259259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5056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('SUMMARY-Static'!$F$20,'SUMMARY-Static'!$H$20,'SUMMARY-Static'!$J$20,'SUMMARY-Static'!$L$20,'SUMMARY-Static'!$N$20,'SUMMARY-Static'!$P$20,'SUMMARY-Static'!$R$20,'SUMMARY-Static'!$T$20,'SUMMARY-Static'!$V$20,'SUMMARY-Static'!$X$20,'SUMMARY-Static'!$Z$20,'SUMMARY-Static'!$AB$20)</c:f>
              <c:numCache>
                <c:formatCode>General</c:formatCode>
                <c:ptCount val="12"/>
                <c:pt idx="0">
                  <c:v>0</c:v>
                </c:pt>
                <c:pt idx="1">
                  <c:v>0.6</c:v>
                </c:pt>
                <c:pt idx="2">
                  <c:v>6</c:v>
                </c:pt>
                <c:pt idx="3">
                  <c:v>10.6</c:v>
                </c:pt>
                <c:pt idx="4">
                  <c:v>18</c:v>
                </c:pt>
                <c:pt idx="5">
                  <c:v>28</c:v>
                </c:pt>
                <c:pt idx="6">
                  <c:v>44</c:v>
                </c:pt>
                <c:pt idx="7">
                  <c:v>64</c:v>
                </c:pt>
                <c:pt idx="8">
                  <c:v>100</c:v>
                </c:pt>
                <c:pt idx="9">
                  <c:v>164</c:v>
                </c:pt>
                <c:pt idx="10">
                  <c:v>300</c:v>
                </c:pt>
                <c:pt idx="11">
                  <c:v>500</c:v>
                </c:pt>
              </c:numCache>
            </c:numRef>
          </c:xVal>
          <c:yVal>
            <c:numRef>
              <c:f>('SUMMARY-Static'!$E$20,'SUMMARY-Static'!$G$20,'SUMMARY-Static'!$I$20,'SUMMARY-Static'!$K$20,'SUMMARY-Static'!$M$20,'SUMMARY-Static'!$O$20,'SUMMARY-Static'!$Q$20,'SUMMARY-Static'!$S$20,'SUMMARY-Static'!$U$20,'SUMMARY-Static'!$W$20,'SUMMARY-Static'!$Y$20,'SUMMARY-Static'!$AA$20)</c:f>
              <c:numCache>
                <c:formatCode>General</c:formatCode>
                <c:ptCount val="12"/>
                <c:pt idx="0">
                  <c:v>0</c:v>
                </c:pt>
                <c:pt idx="1">
                  <c:v>24.472670060724827</c:v>
                </c:pt>
                <c:pt idx="2">
                  <c:v>97.890680242899307</c:v>
                </c:pt>
                <c:pt idx="3">
                  <c:v>146.83602036434894</c:v>
                </c:pt>
                <c:pt idx="4">
                  <c:v>195.78136048579861</c:v>
                </c:pt>
                <c:pt idx="5">
                  <c:v>244.72670060724826</c:v>
                </c:pt>
                <c:pt idx="6">
                  <c:v>293.67204072869788</c:v>
                </c:pt>
                <c:pt idx="7">
                  <c:v>342.61738085014753</c:v>
                </c:pt>
                <c:pt idx="8">
                  <c:v>391.56272097159723</c:v>
                </c:pt>
                <c:pt idx="9">
                  <c:v>440.50806109304688</c:v>
                </c:pt>
                <c:pt idx="10">
                  <c:v>477.21706618413413</c:v>
                </c:pt>
                <c:pt idx="11">
                  <c:v>489.453401214496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EF-41C4-8C4D-D6DB02E9883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('SUMMARY-Cyclic'!$F$20,'SUMMARY-Cyclic'!$H$20,'SUMMARY-Cyclic'!$J$20,'SUMMARY-Cyclic'!$L$20,'SUMMARY-Cyclic'!$N$20,'SUMMARY-Cyclic'!$P$20,'SUMMARY-Cyclic'!$R$20,'SUMMARY-Cyclic'!$T$20,'SUMMARY-Cyclic'!$V$20,'SUMMARY-Cyclic'!$X$20,'SUMMARY-Cyclic'!$Z$20,'SUMMARY-Cyclic'!$AB$20,'SUMMARY-Cyclic'!$AD$20)</c:f>
              <c:numCache>
                <c:formatCode>General</c:formatCode>
                <c:ptCount val="13"/>
                <c:pt idx="0">
                  <c:v>0</c:v>
                </c:pt>
                <c:pt idx="1">
                  <c:v>0.65484494467840315</c:v>
                </c:pt>
                <c:pt idx="2">
                  <c:v>6.3781615054084195</c:v>
                </c:pt>
                <c:pt idx="3">
                  <c:v>11.042594645735512</c:v>
                </c:pt>
                <c:pt idx="4">
                  <c:v>18.326027229952459</c:v>
                </c:pt>
                <c:pt idx="5">
                  <c:v>27.762214977519093</c:v>
                </c:pt>
                <c:pt idx="6">
                  <c:v>42.287897366910428</c:v>
                </c:pt>
                <c:pt idx="7">
                  <c:v>59.236845559751181</c:v>
                </c:pt>
                <c:pt idx="8">
                  <c:v>88.291315064635469</c:v>
                </c:pt>
                <c:pt idx="9">
                  <c:v>136.03428406221266</c:v>
                </c:pt>
                <c:pt idx="10">
                  <c:v>233.45752444262695</c:v>
                </c:pt>
                <c:pt idx="11">
                  <c:v>378.96014638376062</c:v>
                </c:pt>
                <c:pt idx="12">
                  <c:v>4547.5217566051278</c:v>
                </c:pt>
              </c:numCache>
            </c:numRef>
          </c:xVal>
          <c:yVal>
            <c:numRef>
              <c:f>('SUMMARY-Cyclic'!$E$20,'SUMMARY-Cyclic'!$G$20,'SUMMARY-Cyclic'!$I$20,'SUMMARY-Cyclic'!$K$20,'SUMMARY-Cyclic'!$M$20,'SUMMARY-Cyclic'!$O$20,'SUMMARY-Cyclic'!$Q$20,'SUMMARY-Cyclic'!$S$20,'SUMMARY-Cyclic'!$U$20,'SUMMARY-Cyclic'!$W$20,'SUMMARY-Cyclic'!$Y$20,'SUMMARY-Cyclic'!$AA$20,'SUMMARY-Cyclic'!$AC$20)</c:f>
              <c:numCache>
                <c:formatCode>General</c:formatCode>
                <c:ptCount val="13"/>
                <c:pt idx="0">
                  <c:v>0</c:v>
                </c:pt>
                <c:pt idx="1">
                  <c:v>37.545572534755415</c:v>
                </c:pt>
                <c:pt idx="2">
                  <c:v>147.73087801866558</c:v>
                </c:pt>
                <c:pt idx="3">
                  <c:v>218.84019986774715</c:v>
                </c:pt>
                <c:pt idx="4">
                  <c:v>287.70288998825532</c:v>
                </c:pt>
                <c:pt idx="5">
                  <c:v>353.88366482365404</c:v>
                </c:pt>
                <c:pt idx="6">
                  <c:v>416.77812760551279</c:v>
                </c:pt>
                <c:pt idx="7">
                  <c:v>475.50527416187066</c:v>
                </c:pt>
                <c:pt idx="8">
                  <c:v>528.69483266850557</c:v>
                </c:pt>
                <c:pt idx="9">
                  <c:v>574.01206510882446</c:v>
                </c:pt>
                <c:pt idx="10">
                  <c:v>600.2513798414119</c:v>
                </c:pt>
                <c:pt idx="11">
                  <c:v>606.88779429182432</c:v>
                </c:pt>
                <c:pt idx="12">
                  <c:v>606.88779429182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AB-462D-BE47-225EDC14F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560"/>
        <c:axId val="2171088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('SUMMARY-Static'!$F$34,'SUMMARY-Static'!$H$34,'SUMMARY-Static'!$J$34,'SUMMARY-Static'!$L$34,'SUMMARY-Static'!$N$34,'SUMMARY-Static'!$P$34,'SUMMARY-Static'!$R$34,'SUMMARY-Static'!$T$34,'SUMMARY-Static'!$V$34,'SUMMARY-Static'!$X$34,'SUMMARY-Static'!$Z$34,'SUMMARY-Static'!$AB$34)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0.8613626648033309</c:v>
                      </c:pt>
                      <c:pt idx="2">
                        <c:v>8.6136266480333123</c:v>
                      </c:pt>
                      <c:pt idx="3">
                        <c:v>17.840879944099928</c:v>
                      </c:pt>
                      <c:pt idx="4">
                        <c:v>33.681759888199863</c:v>
                      </c:pt>
                      <c:pt idx="5">
                        <c:v>54.136266480333099</c:v>
                      </c:pt>
                      <c:pt idx="6">
                        <c:v>81.818026368532955</c:v>
                      </c:pt>
                      <c:pt idx="7">
                        <c:v>124.11341290476615</c:v>
                      </c:pt>
                      <c:pt idx="8">
                        <c:v>190.09055932919918</c:v>
                      </c:pt>
                      <c:pt idx="9">
                        <c:v>310.68133240166549</c:v>
                      </c:pt>
                      <c:pt idx="10">
                        <c:v>502.95386536233178</c:v>
                      </c:pt>
                      <c:pt idx="11">
                        <c:v>661.3626648033309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('SUMMARY-Static'!$E$34,'SUMMARY-Static'!$G$34,'SUMMARY-Static'!$I$34,'SUMMARY-Static'!$K$34,'SUMMARY-Static'!$M$34,'SUMMARY-Static'!$O$34,'SUMMARY-Static'!$Q$34,'SUMMARY-Static'!$S$34,'SUMMARY-Static'!$U$34,'SUMMARY-Static'!$W$34,'SUMMARY-Static'!$Y$34,'SUMMARY-Static'!$AA$34)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303.27443388039313</c:v>
                      </c:pt>
                      <c:pt idx="2">
                        <c:v>1213.0977355215725</c:v>
                      </c:pt>
                      <c:pt idx="3">
                        <c:v>1819.6466032823589</c:v>
                      </c:pt>
                      <c:pt idx="4">
                        <c:v>2426.1954710431451</c:v>
                      </c:pt>
                      <c:pt idx="5">
                        <c:v>3032.7443388039314</c:v>
                      </c:pt>
                      <c:pt idx="6">
                        <c:v>3639.2932065647178</c:v>
                      </c:pt>
                      <c:pt idx="7">
                        <c:v>4245.8420743255037</c:v>
                      </c:pt>
                      <c:pt idx="8">
                        <c:v>4852.3909420862901</c:v>
                      </c:pt>
                      <c:pt idx="9">
                        <c:v>5458.9398098470765</c:v>
                      </c:pt>
                      <c:pt idx="10">
                        <c:v>5913.8514606676663</c:v>
                      </c:pt>
                      <c:pt idx="11">
                        <c:v>6065.488677607862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5FEF-41C4-8C4D-D6DB02E98834}"/>
                  </c:ext>
                </c:extLst>
              </c15:ser>
            </c15:filteredScatterSeries>
          </c:ext>
        </c:extLst>
      </c:scatterChart>
      <c:valAx>
        <c:axId val="7562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71088"/>
        <c:crosses val="autoZero"/>
        <c:crossBetween val="midCat"/>
      </c:valAx>
      <c:valAx>
        <c:axId val="2171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-y sand'!$Z$27:$AJ$27</c:f>
              <c:numCache>
                <c:formatCode>General</c:formatCode>
                <c:ptCount val="1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</c:numCache>
            </c:numRef>
          </c:xVal>
          <c:yVal>
            <c:numRef>
              <c:f>'p-y sand'!$AM$27:$AW$27</c:f>
              <c:numCache>
                <c:formatCode>General</c:formatCode>
                <c:ptCount val="11"/>
                <c:pt idx="0">
                  <c:v>0</c:v>
                </c:pt>
                <c:pt idx="1">
                  <c:v>47.902655087882714</c:v>
                </c:pt>
                <c:pt idx="2">
                  <c:v>47.908910950855386</c:v>
                </c:pt>
                <c:pt idx="3">
                  <c:v>47.90891135937531</c:v>
                </c:pt>
                <c:pt idx="4">
                  <c:v>47.908911359401984</c:v>
                </c:pt>
                <c:pt idx="5">
                  <c:v>47.908911359401984</c:v>
                </c:pt>
                <c:pt idx="6">
                  <c:v>47.908911359401984</c:v>
                </c:pt>
                <c:pt idx="7">
                  <c:v>47.908911359401984</c:v>
                </c:pt>
                <c:pt idx="8">
                  <c:v>47.908911359401984</c:v>
                </c:pt>
                <c:pt idx="9">
                  <c:v>47.908911359401984</c:v>
                </c:pt>
                <c:pt idx="10">
                  <c:v>47.908911359401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CA-46DE-AC9E-C265B714B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9157775"/>
        <c:axId val="1901871280"/>
      </c:scatterChart>
      <c:valAx>
        <c:axId val="9991577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1871280"/>
        <c:crosses val="autoZero"/>
        <c:crossBetween val="midCat"/>
      </c:valAx>
      <c:valAx>
        <c:axId val="1901871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1577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-y cyclic sand'!$Z$82:$AJ$82</c:f>
              <c:numCache>
                <c:formatCode>General</c:formatCode>
                <c:ptCount val="1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</c:numCache>
            </c:numRef>
          </c:xVal>
          <c:yVal>
            <c:numRef>
              <c:f>'p-y cyclic sand'!$AM$82:$AW$82</c:f>
              <c:numCache>
                <c:formatCode>General</c:formatCode>
                <c:ptCount val="11"/>
                <c:pt idx="0">
                  <c:v>0</c:v>
                </c:pt>
                <c:pt idx="1">
                  <c:v>8423.3875860430508</c:v>
                </c:pt>
                <c:pt idx="2">
                  <c:v>16028.848041724923</c:v>
                </c:pt>
                <c:pt idx="3">
                  <c:v>22288.025498398238</c:v>
                </c:pt>
                <c:pt idx="4">
                  <c:v>27058.044274231681</c:v>
                </c:pt>
                <c:pt idx="5">
                  <c:v>30484.524024180038</c:v>
                </c:pt>
                <c:pt idx="6">
                  <c:v>32842.725559030318</c:v>
                </c:pt>
                <c:pt idx="7">
                  <c:v>34418.270759503132</c:v>
                </c:pt>
                <c:pt idx="8">
                  <c:v>35450.156054718929</c:v>
                </c:pt>
                <c:pt idx="9">
                  <c:v>36117.189691243482</c:v>
                </c:pt>
                <c:pt idx="10">
                  <c:v>36544.734001709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AA-4186-96CB-580DBA2780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9169839"/>
        <c:axId val="997229855"/>
      </c:scatterChart>
      <c:valAx>
        <c:axId val="9991698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7229855"/>
        <c:crosses val="autoZero"/>
        <c:crossBetween val="midCat"/>
      </c:valAx>
      <c:valAx>
        <c:axId val="997229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169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FE-46E3-9570-E329C4668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6240448"/>
        <c:axId val="1616229888"/>
      </c:scatterChart>
      <c:valAx>
        <c:axId val="1616240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6229888"/>
        <c:crosses val="autoZero"/>
        <c:crossBetween val="midCat"/>
      </c:valAx>
      <c:valAx>
        <c:axId val="161622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6240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1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3" Type="http://schemas.openxmlformats.org/officeDocument/2006/relationships/image" Target="../media/image11.png"/><Relationship Id="rId7" Type="http://schemas.openxmlformats.org/officeDocument/2006/relationships/image" Target="../media/image15.png"/><Relationship Id="rId2" Type="http://schemas.openxmlformats.org/officeDocument/2006/relationships/image" Target="../media/image10.png"/><Relationship Id="rId1" Type="http://schemas.openxmlformats.org/officeDocument/2006/relationships/image" Target="../media/image1.png"/><Relationship Id="rId6" Type="http://schemas.openxmlformats.org/officeDocument/2006/relationships/image" Target="../media/image14.png"/><Relationship Id="rId5" Type="http://schemas.openxmlformats.org/officeDocument/2006/relationships/image" Target="../media/image13.png"/><Relationship Id="rId4" Type="http://schemas.openxmlformats.org/officeDocument/2006/relationships/image" Target="../media/image1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image" Target="../media/image1.pn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3</xdr:col>
      <xdr:colOff>20955</xdr:colOff>
      <xdr:row>1</xdr:row>
      <xdr:rowOff>129540</xdr:rowOff>
    </xdr:to>
    <xdr:pic>
      <xdr:nvPicPr>
        <xdr:cNvPr id="2" name="Picture 1" descr="Icon&#10;&#10;Description automatically generated">
          <a:extLst>
            <a:ext uri="{FF2B5EF4-FFF2-40B4-BE49-F238E27FC236}">
              <a16:creationId xmlns:a16="http://schemas.microsoft.com/office/drawing/2014/main" id="{E5F816EC-EBE5-4501-B218-E43F6C7EE0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0"/>
          <a:ext cx="1085850" cy="28765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465600</xdr:colOff>
      <xdr:row>1</xdr:row>
      <xdr:rowOff>952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pSpPr/>
      </xdr:nvGrpSpPr>
      <xdr:grpSpPr>
        <a:xfrm>
          <a:off x="0" y="0"/>
          <a:ext cx="9000000" cy="1276350"/>
          <a:chOff x="0" y="0"/>
          <a:chExt cx="8496300" cy="1276350"/>
        </a:xfrm>
      </xdr:grpSpPr>
      <xdr:sp macro="" textlink="">
        <xdr:nvSpPr>
          <xdr:cNvPr id="3684" name="Rectangle 159">
            <a:extLst>
              <a:ext uri="{FF2B5EF4-FFF2-40B4-BE49-F238E27FC236}">
                <a16:creationId xmlns:a16="http://schemas.microsoft.com/office/drawing/2014/main" id="{00000000-0008-0000-0300-0000640E0000}"/>
              </a:ext>
            </a:extLst>
          </xdr:cNvPr>
          <xdr:cNvSpPr>
            <a:spLocks noChangeArrowheads="1"/>
          </xdr:cNvSpPr>
        </xdr:nvSpPr>
        <xdr:spPr bwMode="auto">
          <a:xfrm>
            <a:off x="628650" y="666750"/>
            <a:ext cx="4819650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JobTitle">
        <xdr:nvSpPr>
          <xdr:cNvPr id="3273" name="txtJobTitle">
            <a:extLst>
              <a:ext uri="{FF2B5EF4-FFF2-40B4-BE49-F238E27FC236}">
                <a16:creationId xmlns:a16="http://schemas.microsoft.com/office/drawing/2014/main" id="{00000000-0008-0000-0300-0000C9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28650" y="666750"/>
            <a:ext cx="4829175" cy="2476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099B777F-7A96-41CD-B42F-47FDB21DA719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p-y Curves to ISO19901-4(2022)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686" name="Rectangle 157">
            <a:extLst>
              <a:ext uri="{FF2B5EF4-FFF2-40B4-BE49-F238E27FC236}">
                <a16:creationId xmlns:a16="http://schemas.microsoft.com/office/drawing/2014/main" id="{00000000-0008-0000-0300-0000660E0000}"/>
              </a:ext>
            </a:extLst>
          </xdr:cNvPr>
          <xdr:cNvSpPr>
            <a:spLocks noChangeArrowheads="1"/>
          </xdr:cNvSpPr>
        </xdr:nvSpPr>
        <xdr:spPr bwMode="auto">
          <a:xfrm>
            <a:off x="628650" y="952500"/>
            <a:ext cx="4819650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687" name="txtSheetTitle">
            <a:extLst>
              <a:ext uri="{FF2B5EF4-FFF2-40B4-BE49-F238E27FC236}">
                <a16:creationId xmlns:a16="http://schemas.microsoft.com/office/drawing/2014/main" id="{00000000-0008-0000-0300-0000670E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28650" y="952500"/>
            <a:ext cx="4829175" cy="247650"/>
          </a:xfrm>
          <a:prstGeom prst="rect">
            <a:avLst/>
          </a:prstGeom>
          <a:solidFill>
            <a:srgbClr val="FFFFFF">
              <a:alpha val="50195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0">
                <a:solidFill>
                  <a:srgbClr val="000000"/>
                </a:solidFill>
                <a:prstDash val="sysDot"/>
                <a:miter lim="800000"/>
                <a:headEnd/>
                <a:tailEnd/>
              </a14:hiddenLine>
            </a:ext>
          </a:extLst>
        </xdr:spPr>
        <xdr:txBody>
          <a:bodyPr/>
          <a:lstStyle/>
          <a:p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688" name="Rectangle 160">
            <a:extLst>
              <a:ext uri="{FF2B5EF4-FFF2-40B4-BE49-F238E27FC236}">
                <a16:creationId xmlns:a16="http://schemas.microsoft.com/office/drawing/2014/main" id="{00000000-0008-0000-0300-0000680E0000}"/>
              </a:ext>
            </a:extLst>
          </xdr:cNvPr>
          <xdr:cNvSpPr>
            <a:spLocks noChangeArrowheads="1"/>
          </xdr:cNvSpPr>
        </xdr:nvSpPr>
        <xdr:spPr bwMode="auto">
          <a:xfrm>
            <a:off x="7924800" y="171450"/>
            <a:ext cx="5334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Revision">
        <xdr:nvSpPr>
          <xdr:cNvPr id="3233" name="txtRev">
            <a:extLst>
              <a:ext uri="{FF2B5EF4-FFF2-40B4-BE49-F238E27FC236}">
                <a16:creationId xmlns:a16="http://schemas.microsoft.com/office/drawing/2014/main" id="{00000000-0008-0000-0300-0000A1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7924800" y="161924"/>
            <a:ext cx="542925" cy="228601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FE19B48-4095-491C-9590-A79FB6F9D866}" type="TxLink">
              <a:rPr lang="en-GB"/>
              <a:pPr/>
              <a:t> </a:t>
            </a:fld>
            <a:endParaRPr lang="en-GB"/>
          </a:p>
        </xdr:txBody>
      </xdr:sp>
      <xdr:sp macro="" textlink="">
        <xdr:nvSpPr>
          <xdr:cNvPr id="3690" name="Rectangle 162">
            <a:extLst>
              <a:ext uri="{FF2B5EF4-FFF2-40B4-BE49-F238E27FC236}">
                <a16:creationId xmlns:a16="http://schemas.microsoft.com/office/drawing/2014/main" id="{00000000-0008-0000-0300-00006A0E0000}"/>
              </a:ext>
            </a:extLst>
          </xdr:cNvPr>
          <xdr:cNvSpPr>
            <a:spLocks noChangeArrowheads="1"/>
          </xdr:cNvSpPr>
        </xdr:nvSpPr>
        <xdr:spPr bwMode="auto">
          <a:xfrm>
            <a:off x="6410325" y="666750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691" name="Rectangle 163">
            <a:extLst>
              <a:ext uri="{FF2B5EF4-FFF2-40B4-BE49-F238E27FC236}">
                <a16:creationId xmlns:a16="http://schemas.microsoft.com/office/drawing/2014/main" id="{00000000-0008-0000-0300-00006B0E0000}"/>
              </a:ext>
            </a:extLst>
          </xdr:cNvPr>
          <xdr:cNvSpPr>
            <a:spLocks noChangeArrowheads="1"/>
          </xdr:cNvSpPr>
        </xdr:nvSpPr>
        <xdr:spPr bwMode="auto">
          <a:xfrm>
            <a:off x="6410325" y="428625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692" name="Rectangle 164">
            <a:extLst>
              <a:ext uri="{FF2B5EF4-FFF2-40B4-BE49-F238E27FC236}">
                <a16:creationId xmlns:a16="http://schemas.microsoft.com/office/drawing/2014/main" id="{00000000-0008-0000-0300-00006C0E0000}"/>
              </a:ext>
            </a:extLst>
          </xdr:cNvPr>
          <xdr:cNvSpPr>
            <a:spLocks noChangeArrowheads="1"/>
          </xdr:cNvSpPr>
        </xdr:nvSpPr>
        <xdr:spPr bwMode="auto">
          <a:xfrm>
            <a:off x="7905750" y="923925"/>
            <a:ext cx="561975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693" name="Rectangle 165">
            <a:extLst>
              <a:ext uri="{FF2B5EF4-FFF2-40B4-BE49-F238E27FC236}">
                <a16:creationId xmlns:a16="http://schemas.microsoft.com/office/drawing/2014/main" id="{00000000-0008-0000-0300-00006D0E0000}"/>
              </a:ext>
            </a:extLst>
          </xdr:cNvPr>
          <xdr:cNvSpPr>
            <a:spLocks noChangeArrowheads="1"/>
          </xdr:cNvSpPr>
        </xdr:nvSpPr>
        <xdr:spPr bwMode="auto">
          <a:xfrm>
            <a:off x="6867525" y="923925"/>
            <a:ext cx="76200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694" name="Rectangle 166">
            <a:extLst>
              <a:ext uri="{FF2B5EF4-FFF2-40B4-BE49-F238E27FC236}">
                <a16:creationId xmlns:a16="http://schemas.microsoft.com/office/drawing/2014/main" id="{00000000-0008-0000-0300-00006E0E0000}"/>
              </a:ext>
            </a:extLst>
          </xdr:cNvPr>
          <xdr:cNvSpPr>
            <a:spLocks noChangeArrowheads="1"/>
          </xdr:cNvSpPr>
        </xdr:nvSpPr>
        <xdr:spPr bwMode="auto">
          <a:xfrm>
            <a:off x="6029325" y="923925"/>
            <a:ext cx="55245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695" name="Rectangle 167">
            <a:extLst>
              <a:ext uri="{FF2B5EF4-FFF2-40B4-BE49-F238E27FC236}">
                <a16:creationId xmlns:a16="http://schemas.microsoft.com/office/drawing/2014/main" id="{00000000-0008-0000-0300-00006F0E0000}"/>
              </a:ext>
            </a:extLst>
          </xdr:cNvPr>
          <xdr:cNvSpPr>
            <a:spLocks noChangeArrowheads="1"/>
          </xdr:cNvSpPr>
        </xdr:nvSpPr>
        <xdr:spPr bwMode="auto">
          <a:xfrm>
            <a:off x="5524500" y="171450"/>
            <a:ext cx="11049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696" name="Rectangle 168">
            <a:extLst>
              <a:ext uri="{FF2B5EF4-FFF2-40B4-BE49-F238E27FC236}">
                <a16:creationId xmlns:a16="http://schemas.microsoft.com/office/drawing/2014/main" id="{00000000-0008-0000-0300-0000700E0000}"/>
              </a:ext>
            </a:extLst>
          </xdr:cNvPr>
          <xdr:cNvSpPr>
            <a:spLocks noChangeArrowheads="1"/>
          </xdr:cNvSpPr>
        </xdr:nvSpPr>
        <xdr:spPr bwMode="auto">
          <a:xfrm>
            <a:off x="6696075" y="171450"/>
            <a:ext cx="116205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SheetNo">
        <xdr:nvSpPr>
          <xdr:cNvPr id="3241" name="txtSheetNo">
            <a:extLst>
              <a:ext uri="{FF2B5EF4-FFF2-40B4-BE49-F238E27FC236}">
                <a16:creationId xmlns:a16="http://schemas.microsoft.com/office/drawing/2014/main" id="{00000000-0008-0000-0300-0000A9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696075" y="171450"/>
            <a:ext cx="1171575" cy="219076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F89C0833-5422-4726-AF25-B16FE97E1F7B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MadeBy">
        <xdr:nvSpPr>
          <xdr:cNvPr id="3242" name="txtMadeBy">
            <a:extLst>
              <a:ext uri="{FF2B5EF4-FFF2-40B4-BE49-F238E27FC236}">
                <a16:creationId xmlns:a16="http://schemas.microsoft.com/office/drawing/2014/main" id="{00000000-0008-0000-0300-0000AA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029325" y="933450"/>
            <a:ext cx="552450" cy="295274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C568D85-8139-4935-8A20-CFB2A9584805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ate">
        <xdr:nvSpPr>
          <xdr:cNvPr id="3243" name="txtDate">
            <a:extLst>
              <a:ext uri="{FF2B5EF4-FFF2-40B4-BE49-F238E27FC236}">
                <a16:creationId xmlns:a16="http://schemas.microsoft.com/office/drawing/2014/main" id="{00000000-0008-0000-0300-0000AB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867843" y="942975"/>
            <a:ext cx="752276" cy="285749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 lIns="36000" rIns="36000"/>
          <a:lstStyle/>
          <a:p>
            <a:fld id="{C8F1D7CD-7E9E-4E78-9A6D-742CE5F28932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17/07/2023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JobNumber">
        <xdr:nvSpPr>
          <xdr:cNvPr id="3244" name="txtJobNo">
            <a:extLst>
              <a:ext uri="{FF2B5EF4-FFF2-40B4-BE49-F238E27FC236}">
                <a16:creationId xmlns:a16="http://schemas.microsoft.com/office/drawing/2014/main" id="{00000000-0008-0000-0300-0000AC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24500" y="142875"/>
            <a:ext cx="1114425" cy="2476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2F717262-2340-4838-9FC7-E35C6BEF7FAD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IiA 35655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Checked">
        <xdr:nvSpPr>
          <xdr:cNvPr id="3245" name="txtChd">
            <a:extLst>
              <a:ext uri="{FF2B5EF4-FFF2-40B4-BE49-F238E27FC236}">
                <a16:creationId xmlns:a16="http://schemas.microsoft.com/office/drawing/2014/main" id="{00000000-0008-0000-0300-0000AD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7905750" y="923925"/>
            <a:ext cx="561975" cy="30480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905D2FC-75E3-4182-92B0-F4995776D2B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VS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3248" name="lblJobNo">
            <a:extLst>
              <a:ext uri="{FF2B5EF4-FFF2-40B4-BE49-F238E27FC236}">
                <a16:creationId xmlns:a16="http://schemas.microsoft.com/office/drawing/2014/main" id="{00000000-0008-0000-0300-0000B0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34025" y="19050"/>
            <a:ext cx="352425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Job No.</a:t>
            </a:r>
          </a:p>
        </xdr:txBody>
      </xdr:sp>
      <xdr:sp macro="" textlink="">
        <xdr:nvSpPr>
          <xdr:cNvPr id="3249" name="lblMemLoc">
            <a:extLst>
              <a:ext uri="{FF2B5EF4-FFF2-40B4-BE49-F238E27FC236}">
                <a16:creationId xmlns:a16="http://schemas.microsoft.com/office/drawing/2014/main" id="{00000000-0008-0000-0300-0000B1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457200"/>
            <a:ext cx="8001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ember/Location</a:t>
            </a:r>
          </a:p>
        </xdr:txBody>
      </xdr:sp>
      <xdr:sp macro="" textlink="">
        <xdr:nvSpPr>
          <xdr:cNvPr id="3250" name="lblMadeBy">
            <a:extLst>
              <a:ext uri="{FF2B5EF4-FFF2-40B4-BE49-F238E27FC236}">
                <a16:creationId xmlns:a16="http://schemas.microsoft.com/office/drawing/2014/main" id="{00000000-0008-0000-0300-0000B2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942975"/>
            <a:ext cx="400050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ade by</a:t>
            </a:r>
          </a:p>
        </xdr:txBody>
      </xdr:sp>
      <xdr:sp macro="" textlink="">
        <xdr:nvSpPr>
          <xdr:cNvPr id="3251" name="lblJobTitle">
            <a:extLst>
              <a:ext uri="{FF2B5EF4-FFF2-40B4-BE49-F238E27FC236}">
                <a16:creationId xmlns:a16="http://schemas.microsoft.com/office/drawing/2014/main" id="{00000000-0008-0000-0300-0000B3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666750"/>
            <a:ext cx="504825" cy="1905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Job Title</a:t>
            </a:r>
          </a:p>
          <a:p>
            <a:pPr algn="l" rtl="0">
              <a:defRPr sz="1000"/>
            </a:pPr>
            <a:endParaRPr lang="en-GB" sz="800" b="0" i="0" strike="noStrike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3252" name="lblChd">
            <a:extLst>
              <a:ext uri="{FF2B5EF4-FFF2-40B4-BE49-F238E27FC236}">
                <a16:creationId xmlns:a16="http://schemas.microsoft.com/office/drawing/2014/main" id="{00000000-0008-0000-0300-0000B4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667625" y="942975"/>
            <a:ext cx="219075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hd.</a:t>
            </a:r>
          </a:p>
        </xdr:txBody>
      </xdr:sp>
      <xdr:sp macro="" textlink="">
        <xdr:nvSpPr>
          <xdr:cNvPr id="3253" name="lblDate">
            <a:extLst>
              <a:ext uri="{FF2B5EF4-FFF2-40B4-BE49-F238E27FC236}">
                <a16:creationId xmlns:a16="http://schemas.microsoft.com/office/drawing/2014/main" id="{00000000-0008-0000-0300-0000B5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29400" y="942975"/>
            <a:ext cx="2476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ate</a:t>
            </a:r>
          </a:p>
        </xdr:txBody>
      </xdr:sp>
      <xdr:sp macro="" textlink="">
        <xdr:nvSpPr>
          <xdr:cNvPr id="3254" name="lblDrgRef">
            <a:extLst>
              <a:ext uri="{FF2B5EF4-FFF2-40B4-BE49-F238E27FC236}">
                <a16:creationId xmlns:a16="http://schemas.microsoft.com/office/drawing/2014/main" id="{00000000-0008-0000-0300-0000B6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685800"/>
            <a:ext cx="409575" cy="1524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rg. Ref.</a:t>
            </a:r>
          </a:p>
        </xdr:txBody>
      </xdr:sp>
      <xdr:sp macro="" textlink="">
        <xdr:nvSpPr>
          <xdr:cNvPr id="3255" name="lblSheetNo">
            <a:extLst>
              <a:ext uri="{FF2B5EF4-FFF2-40B4-BE49-F238E27FC236}">
                <a16:creationId xmlns:a16="http://schemas.microsoft.com/office/drawing/2014/main" id="{00000000-0008-0000-0300-0000B7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86550" y="19050"/>
            <a:ext cx="4572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Sheet No.</a:t>
            </a:r>
          </a:p>
        </xdr:txBody>
      </xdr:sp>
      <xdr:sp macro="" textlink="">
        <xdr:nvSpPr>
          <xdr:cNvPr id="3256" name="lblRev">
            <a:extLst>
              <a:ext uri="{FF2B5EF4-FFF2-40B4-BE49-F238E27FC236}">
                <a16:creationId xmlns:a16="http://schemas.microsoft.com/office/drawing/2014/main" id="{00000000-0008-0000-0300-0000B8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915275" y="19050"/>
            <a:ext cx="2095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Rev.</a:t>
            </a:r>
          </a:p>
        </xdr:txBody>
      </xdr:sp>
      <xdr:sp macro="" textlink="">
        <xdr:nvSpPr>
          <xdr:cNvPr id="3258" name="Text Box 186">
            <a:extLst>
              <a:ext uri="{FF2B5EF4-FFF2-40B4-BE49-F238E27FC236}">
                <a16:creationId xmlns:a16="http://schemas.microsoft.com/office/drawing/2014/main" id="{00000000-0008-0000-0300-0000BA0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933450"/>
            <a:ext cx="571500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alculation</a:t>
            </a:r>
          </a:p>
        </xdr:txBody>
      </xdr:sp>
      <xdr:sp macro="" textlink="">
        <xdr:nvSpPr>
          <xdr:cNvPr id="3707" name="Line 188">
            <a:extLst>
              <a:ext uri="{FF2B5EF4-FFF2-40B4-BE49-F238E27FC236}">
                <a16:creationId xmlns:a16="http://schemas.microsoft.com/office/drawing/2014/main" id="{00000000-0008-0000-0300-00007B0E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66675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08" name="Line 189">
            <a:extLst>
              <a:ext uri="{FF2B5EF4-FFF2-40B4-BE49-F238E27FC236}">
                <a16:creationId xmlns:a16="http://schemas.microsoft.com/office/drawing/2014/main" id="{00000000-0008-0000-0300-00007C0E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78867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09" name="Line 190">
            <a:extLst>
              <a:ext uri="{FF2B5EF4-FFF2-40B4-BE49-F238E27FC236}">
                <a16:creationId xmlns:a16="http://schemas.microsoft.com/office/drawing/2014/main" id="{00000000-0008-0000-0300-00007D0E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0" y="647700"/>
            <a:ext cx="84867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10" name="Line 191">
            <a:extLst>
              <a:ext uri="{FF2B5EF4-FFF2-40B4-BE49-F238E27FC236}">
                <a16:creationId xmlns:a16="http://schemas.microsoft.com/office/drawing/2014/main" id="{00000000-0008-0000-0300-00007E0E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5495925" y="885825"/>
            <a:ext cx="30003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11" name="Line 192">
            <a:extLst>
              <a:ext uri="{FF2B5EF4-FFF2-40B4-BE49-F238E27FC236}">
                <a16:creationId xmlns:a16="http://schemas.microsoft.com/office/drawing/2014/main" id="{00000000-0008-0000-0300-00007F0E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1276350"/>
            <a:ext cx="84867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12" name="Line 193">
            <a:extLst>
              <a:ext uri="{FF2B5EF4-FFF2-40B4-BE49-F238E27FC236}">
                <a16:creationId xmlns:a16="http://schemas.microsoft.com/office/drawing/2014/main" id="{00000000-0008-0000-0300-0000800E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8496300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13" name="Line 194">
            <a:extLst>
              <a:ext uri="{FF2B5EF4-FFF2-40B4-BE49-F238E27FC236}">
                <a16:creationId xmlns:a16="http://schemas.microsoft.com/office/drawing/2014/main" id="{00000000-0008-0000-0300-0000810E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5495925" y="0"/>
            <a:ext cx="0" cy="1266825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14" name="Line 195">
            <a:extLst>
              <a:ext uri="{FF2B5EF4-FFF2-40B4-BE49-F238E27FC236}">
                <a16:creationId xmlns:a16="http://schemas.microsoft.com/office/drawing/2014/main" id="{00000000-0008-0000-0300-0000820E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5495925" y="409575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15" name="Line 196">
            <a:extLst>
              <a:ext uri="{FF2B5EF4-FFF2-40B4-BE49-F238E27FC236}">
                <a16:creationId xmlns:a16="http://schemas.microsoft.com/office/drawing/2014/main" id="{00000000-0008-0000-0300-0000830E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9525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16" name="Line 197">
            <a:extLst>
              <a:ext uri="{FF2B5EF4-FFF2-40B4-BE49-F238E27FC236}">
                <a16:creationId xmlns:a16="http://schemas.microsoft.com/office/drawing/2014/main" id="{00000000-0008-0000-0300-0000840E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9525"/>
            <a:ext cx="84867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17" name="Line 198">
            <a:extLst>
              <a:ext uri="{FF2B5EF4-FFF2-40B4-BE49-F238E27FC236}">
                <a16:creationId xmlns:a16="http://schemas.microsoft.com/office/drawing/2014/main" id="{00000000-0008-0000-0300-0000850E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5495925" y="152400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Member_Location">
        <xdr:nvSpPr>
          <xdr:cNvPr id="3271" name="txtMemLoc">
            <a:extLst>
              <a:ext uri="{FF2B5EF4-FFF2-40B4-BE49-F238E27FC236}">
                <a16:creationId xmlns:a16="http://schemas.microsoft.com/office/drawing/2014/main" id="{00000000-0008-0000-0300-0000C7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410325" y="419099"/>
            <a:ext cx="2057400" cy="209551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9B511C3B-B9A2-4A02-B7B1-B07963C8AFA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rawing_Reference">
        <xdr:nvSpPr>
          <xdr:cNvPr id="3272" name="txtDrgRef">
            <a:extLst>
              <a:ext uri="{FF2B5EF4-FFF2-40B4-BE49-F238E27FC236}">
                <a16:creationId xmlns:a16="http://schemas.microsoft.com/office/drawing/2014/main" id="{00000000-0008-0000-0300-0000C80C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410325" y="647700"/>
            <a:ext cx="2057400" cy="21907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604C28A-F60D-4BA2-90D9-FD69DF29859C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95250</xdr:colOff>
      <xdr:row>0</xdr:row>
      <xdr:rowOff>190500</xdr:rowOff>
    </xdr:from>
    <xdr:to>
      <xdr:col>1</xdr:col>
      <xdr:colOff>571500</xdr:colOff>
      <xdr:row>0</xdr:row>
      <xdr:rowOff>478155</xdr:rowOff>
    </xdr:to>
    <xdr:pic>
      <xdr:nvPicPr>
        <xdr:cNvPr id="45" name="Picture 44" descr="Icon&#10;&#10;Description automatically generated">
          <a:extLst>
            <a:ext uri="{FF2B5EF4-FFF2-40B4-BE49-F238E27FC236}">
              <a16:creationId xmlns:a16="http://schemas.microsoft.com/office/drawing/2014/main" id="{3630937D-52A8-44B5-9732-D42E372B24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190500"/>
          <a:ext cx="1085850" cy="28765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0</xdr:col>
      <xdr:colOff>1285200</xdr:colOff>
      <xdr:row>53</xdr:row>
      <xdr:rowOff>579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pSpPr/>
      </xdr:nvGrpSpPr>
      <xdr:grpSpPr>
        <a:xfrm>
          <a:off x="0" y="0"/>
          <a:ext cx="1285200" cy="8640000"/>
          <a:chOff x="0" y="0"/>
          <a:chExt cx="1295400" cy="8410575"/>
        </a:xfrm>
      </xdr:grpSpPr>
      <xdr:sp macro="" textlink="">
        <xdr:nvSpPr>
          <xdr:cNvPr id="4571" name="Rectangle 67">
            <a:extLst>
              <a:ext uri="{FF2B5EF4-FFF2-40B4-BE49-F238E27FC236}">
                <a16:creationId xmlns:a16="http://schemas.microsoft.com/office/drawing/2014/main" id="{00000000-0008-0000-0400-0000DB110000}"/>
              </a:ext>
            </a:extLst>
          </xdr:cNvPr>
          <xdr:cNvSpPr>
            <a:spLocks noChangeArrowheads="1"/>
          </xdr:cNvSpPr>
        </xdr:nvSpPr>
        <xdr:spPr bwMode="auto">
          <a:xfrm>
            <a:off x="942975" y="57150"/>
            <a:ext cx="276225" cy="4000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572" name="Rectangle 66">
            <a:extLst>
              <a:ext uri="{FF2B5EF4-FFF2-40B4-BE49-F238E27FC236}">
                <a16:creationId xmlns:a16="http://schemas.microsoft.com/office/drawing/2014/main" id="{00000000-0008-0000-0400-0000DC110000}"/>
              </a:ext>
            </a:extLst>
          </xdr:cNvPr>
          <xdr:cNvSpPr>
            <a:spLocks noChangeArrowheads="1"/>
          </xdr:cNvSpPr>
        </xdr:nvSpPr>
        <xdr:spPr bwMode="auto">
          <a:xfrm>
            <a:off x="942975" y="752475"/>
            <a:ext cx="276225" cy="6858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573" name="Rectangle 65">
            <a:extLst>
              <a:ext uri="{FF2B5EF4-FFF2-40B4-BE49-F238E27FC236}">
                <a16:creationId xmlns:a16="http://schemas.microsoft.com/office/drawing/2014/main" id="{00000000-0008-0000-0400-0000DD110000}"/>
              </a:ext>
            </a:extLst>
          </xdr:cNvPr>
          <xdr:cNvSpPr>
            <a:spLocks noChangeArrowheads="1"/>
          </xdr:cNvSpPr>
        </xdr:nvSpPr>
        <xdr:spPr bwMode="auto">
          <a:xfrm>
            <a:off x="942975" y="1771650"/>
            <a:ext cx="276225" cy="6381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MadeBy">
        <xdr:nvSpPr>
          <xdr:cNvPr id="4121" name="txtMadeBy">
            <a:extLst>
              <a:ext uri="{FF2B5EF4-FFF2-40B4-BE49-F238E27FC236}">
                <a16:creationId xmlns:a16="http://schemas.microsoft.com/office/drawing/2014/main" id="{00000000-0008-0000-0400-000019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885825" y="1771650"/>
            <a:ext cx="342900" cy="647700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miter lim="800000"/>
            <a:headEnd/>
            <a:tailEnd/>
          </a:ln>
        </xdr:spPr>
        <xdr:txBody>
          <a:bodyPr vert="vert270"/>
          <a:lstStyle/>
          <a:p>
            <a:fld id="{FA4BE2D1-10B3-4D38-A77F-B94D447BEC57}" type="TxLink">
              <a:rPr lang="en-GB"/>
              <a:pPr/>
              <a:t> </a:t>
            </a:fld>
            <a:endParaRPr lang="en-GB"/>
          </a:p>
        </xdr:txBody>
      </xdr:sp>
      <xdr:sp macro="" textlink="">
        <xdr:nvSpPr>
          <xdr:cNvPr id="4575" name="Rectangle 62">
            <a:extLst>
              <a:ext uri="{FF2B5EF4-FFF2-40B4-BE49-F238E27FC236}">
                <a16:creationId xmlns:a16="http://schemas.microsoft.com/office/drawing/2014/main" id="{00000000-0008-0000-0400-0000DF110000}"/>
              </a:ext>
            </a:extLst>
          </xdr:cNvPr>
          <xdr:cNvSpPr>
            <a:spLocks noChangeArrowheads="1"/>
          </xdr:cNvSpPr>
        </xdr:nvSpPr>
        <xdr:spPr bwMode="auto">
          <a:xfrm>
            <a:off x="485775" y="66675"/>
            <a:ext cx="152400" cy="19431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576" name="Rectangle 63">
            <a:extLst>
              <a:ext uri="{FF2B5EF4-FFF2-40B4-BE49-F238E27FC236}">
                <a16:creationId xmlns:a16="http://schemas.microsoft.com/office/drawing/2014/main" id="{00000000-0008-0000-0400-0000E0110000}"/>
              </a:ext>
            </a:extLst>
          </xdr:cNvPr>
          <xdr:cNvSpPr>
            <a:spLocks noChangeArrowheads="1"/>
          </xdr:cNvSpPr>
        </xdr:nvSpPr>
        <xdr:spPr bwMode="auto">
          <a:xfrm>
            <a:off x="695325" y="66675"/>
            <a:ext cx="152400" cy="19431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Member_Location">
        <xdr:nvSpPr>
          <xdr:cNvPr id="4124" name="txtMemLoc">
            <a:extLst>
              <a:ext uri="{FF2B5EF4-FFF2-40B4-BE49-F238E27FC236}">
                <a16:creationId xmlns:a16="http://schemas.microsoft.com/office/drawing/2014/main" id="{00000000-0008-0000-0400-00001C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371475" y="57150"/>
            <a:ext cx="381000" cy="195262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miter lim="800000"/>
            <a:headEnd/>
            <a:tailEnd/>
          </a:ln>
        </xdr:spPr>
        <xdr:txBody>
          <a:bodyPr vert="vert270"/>
          <a:lstStyle/>
          <a:p>
            <a:fld id="{A3C610CB-FC21-40D3-BB42-D1F6F9F680C6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578" name="Rectangle 58">
            <a:extLst>
              <a:ext uri="{FF2B5EF4-FFF2-40B4-BE49-F238E27FC236}">
                <a16:creationId xmlns:a16="http://schemas.microsoft.com/office/drawing/2014/main" id="{00000000-0008-0000-0400-0000E2110000}"/>
              </a:ext>
            </a:extLst>
          </xdr:cNvPr>
          <xdr:cNvSpPr>
            <a:spLocks noChangeArrowheads="1"/>
          </xdr:cNvSpPr>
        </xdr:nvSpPr>
        <xdr:spPr bwMode="auto">
          <a:xfrm>
            <a:off x="200025" y="1781175"/>
            <a:ext cx="209550" cy="10858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JobNumber">
        <xdr:nvSpPr>
          <xdr:cNvPr id="4126" name="txtJobNo">
            <a:extLst>
              <a:ext uri="{FF2B5EF4-FFF2-40B4-BE49-F238E27FC236}">
                <a16:creationId xmlns:a16="http://schemas.microsoft.com/office/drawing/2014/main" id="{00000000-0008-0000-0400-00001E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171450" y="1762125"/>
            <a:ext cx="238125" cy="1104900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miter lim="800000"/>
            <a:headEnd/>
            <a:tailEnd/>
          </a:ln>
        </xdr:spPr>
        <xdr:txBody>
          <a:bodyPr vert="vert270" anchor="t" anchorCtr="0"/>
          <a:lstStyle/>
          <a:p>
            <a:fld id="{312C1E85-F22C-4E0C-A18C-8CEB5B48F114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IiA 35655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580" name="Rectangle 59">
            <a:extLst>
              <a:ext uri="{FF2B5EF4-FFF2-40B4-BE49-F238E27FC236}">
                <a16:creationId xmlns:a16="http://schemas.microsoft.com/office/drawing/2014/main" id="{00000000-0008-0000-0400-0000E4110000}"/>
              </a:ext>
            </a:extLst>
          </xdr:cNvPr>
          <xdr:cNvSpPr>
            <a:spLocks noChangeArrowheads="1"/>
          </xdr:cNvSpPr>
        </xdr:nvSpPr>
        <xdr:spPr bwMode="auto">
          <a:xfrm>
            <a:off x="200025" y="66675"/>
            <a:ext cx="209550" cy="4667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Revision">
        <xdr:nvSpPr>
          <xdr:cNvPr id="4128" name="txtRev">
            <a:extLst>
              <a:ext uri="{FF2B5EF4-FFF2-40B4-BE49-F238E27FC236}">
                <a16:creationId xmlns:a16="http://schemas.microsoft.com/office/drawing/2014/main" id="{00000000-0008-0000-0400-000020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171450" y="66675"/>
            <a:ext cx="247650" cy="48577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miter lim="800000"/>
            <a:headEnd/>
            <a:tailEnd/>
          </a:ln>
        </xdr:spPr>
        <xdr:txBody>
          <a:bodyPr vert="vert270"/>
          <a:lstStyle/>
          <a:p>
            <a:fld id="{CDE259CF-E404-4A30-AAF1-64B50C970A7E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582" name="Rectangle 51">
            <a:extLst>
              <a:ext uri="{FF2B5EF4-FFF2-40B4-BE49-F238E27FC236}">
                <a16:creationId xmlns:a16="http://schemas.microsoft.com/office/drawing/2014/main" id="{00000000-0008-0000-0400-0000E6110000}"/>
              </a:ext>
            </a:extLst>
          </xdr:cNvPr>
          <xdr:cNvSpPr>
            <a:spLocks noChangeArrowheads="1"/>
          </xdr:cNvSpPr>
        </xdr:nvSpPr>
        <xdr:spPr bwMode="auto">
          <a:xfrm>
            <a:off x="200025" y="619125"/>
            <a:ext cx="209550" cy="10763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583" name="Rectangle 57">
            <a:extLst>
              <a:ext uri="{FF2B5EF4-FFF2-40B4-BE49-F238E27FC236}">
                <a16:creationId xmlns:a16="http://schemas.microsoft.com/office/drawing/2014/main" id="{00000000-0008-0000-0400-0000E7110000}"/>
              </a:ext>
            </a:extLst>
          </xdr:cNvPr>
          <xdr:cNvSpPr>
            <a:spLocks noChangeArrowheads="1"/>
          </xdr:cNvSpPr>
        </xdr:nvSpPr>
        <xdr:spPr bwMode="auto">
          <a:xfrm>
            <a:off x="695325" y="2952750"/>
            <a:ext cx="238125" cy="4791075"/>
          </a:xfrm>
          <a:prstGeom prst="rect">
            <a:avLst/>
          </a:prstGeom>
          <a:noFill/>
          <a:ln w="9525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584" name="Rectangle 52">
            <a:extLst>
              <a:ext uri="{FF2B5EF4-FFF2-40B4-BE49-F238E27FC236}">
                <a16:creationId xmlns:a16="http://schemas.microsoft.com/office/drawing/2014/main" id="{00000000-0008-0000-0400-0000E8110000}"/>
              </a:ext>
            </a:extLst>
          </xdr:cNvPr>
          <xdr:cNvSpPr>
            <a:spLocks noChangeArrowheads="1"/>
          </xdr:cNvSpPr>
        </xdr:nvSpPr>
        <xdr:spPr bwMode="auto">
          <a:xfrm>
            <a:off x="990600" y="2952750"/>
            <a:ext cx="238125" cy="4791075"/>
          </a:xfrm>
          <a:prstGeom prst="rect">
            <a:avLst/>
          </a:prstGeom>
          <a:noFill/>
          <a:ln w="9525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585" name="txtSheetTitle">
            <a:extLst>
              <a:ext uri="{FF2B5EF4-FFF2-40B4-BE49-F238E27FC236}">
                <a16:creationId xmlns:a16="http://schemas.microsoft.com/office/drawing/2014/main" id="{00000000-0008-0000-0400-0000E911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00" y="2952750"/>
            <a:ext cx="314325" cy="4791075"/>
          </a:xfrm>
          <a:prstGeom prst="rect">
            <a:avLst/>
          </a:prstGeom>
          <a:solidFill>
            <a:srgbClr val="FFFFFF">
              <a:alpha val="50195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0">
                <a:solidFill>
                  <a:srgbClr val="000000"/>
                </a:solidFill>
                <a:prstDash val="sysDot"/>
                <a:miter lim="800000"/>
                <a:headEnd/>
                <a:tailEnd/>
              </a14:hiddenLine>
            </a:ext>
          </a:extLst>
        </xdr:spPr>
        <xdr:txBody>
          <a:bodyPr/>
          <a:lstStyle/>
          <a:p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rawing_Reference">
        <xdr:nvSpPr>
          <xdr:cNvPr id="4125" name="txtDrgRef">
            <a:extLst>
              <a:ext uri="{FF2B5EF4-FFF2-40B4-BE49-F238E27FC236}">
                <a16:creationId xmlns:a16="http://schemas.microsoft.com/office/drawing/2014/main" id="{00000000-0008-0000-0400-00001D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76275" y="57150"/>
            <a:ext cx="219075" cy="195262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miter lim="800000"/>
            <a:headEnd/>
            <a:tailEnd/>
          </a:ln>
        </xdr:spPr>
        <xdr:txBody>
          <a:bodyPr vert="vert270" lIns="36000" rIns="36000"/>
          <a:lstStyle/>
          <a:p>
            <a:fld id="{09914875-52AB-4F87-A7FB-6ED13657C3F9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Checked">
        <xdr:nvSpPr>
          <xdr:cNvPr id="4129" name="txtChd">
            <a:extLst>
              <a:ext uri="{FF2B5EF4-FFF2-40B4-BE49-F238E27FC236}">
                <a16:creationId xmlns:a16="http://schemas.microsoft.com/office/drawing/2014/main" id="{00000000-0008-0000-0400-000021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885825" y="57150"/>
            <a:ext cx="371475" cy="40957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miter lim="800000"/>
            <a:headEnd/>
            <a:tailEnd/>
          </a:ln>
        </xdr:spPr>
        <xdr:txBody>
          <a:bodyPr vert="vert270"/>
          <a:lstStyle/>
          <a:p>
            <a:fld id="{0AE2222C-74C6-467C-9644-068BCED991D5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VS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JobTitle">
        <xdr:nvSpPr>
          <xdr:cNvPr id="4130" name="txtJobTitle">
            <a:extLst>
              <a:ext uri="{FF2B5EF4-FFF2-40B4-BE49-F238E27FC236}">
                <a16:creationId xmlns:a16="http://schemas.microsoft.com/office/drawing/2014/main" id="{00000000-0008-0000-0400-000022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76275" y="2952750"/>
            <a:ext cx="247650" cy="479107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miter lim="800000"/>
            <a:headEnd/>
            <a:tailEnd/>
          </a:ln>
        </xdr:spPr>
        <xdr:txBody>
          <a:bodyPr vert="vert270"/>
          <a:lstStyle/>
          <a:p>
            <a:fld id="{26A33220-2E38-480E-B852-AAADA529C501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p-y Curves to ISO19901-4(2022)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4605" name="Line 17">
            <a:extLst>
              <a:ext uri="{FF2B5EF4-FFF2-40B4-BE49-F238E27FC236}">
                <a16:creationId xmlns:a16="http://schemas.microsoft.com/office/drawing/2014/main" id="{00000000-0008-0000-0400-0000FD110000}"/>
              </a:ext>
            </a:extLst>
          </xdr:cNvPr>
          <xdr:cNvSpPr>
            <a:spLocks noChangeShapeType="1"/>
          </xdr:cNvSpPr>
        </xdr:nvSpPr>
        <xdr:spPr bwMode="auto">
          <a:xfrm>
            <a:off x="666750" y="9525"/>
            <a:ext cx="0" cy="84010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06" name="Line 19">
            <a:extLst>
              <a:ext uri="{FF2B5EF4-FFF2-40B4-BE49-F238E27FC236}">
                <a16:creationId xmlns:a16="http://schemas.microsoft.com/office/drawing/2014/main" id="{00000000-0008-0000-0400-0000FE11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1295400" y="0"/>
            <a:ext cx="0" cy="8410575"/>
          </a:xfrm>
          <a:prstGeom prst="line">
            <a:avLst/>
          </a:prstGeom>
          <a:noFill/>
          <a:ln w="158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07" name="Line 23">
            <a:extLst>
              <a:ext uri="{FF2B5EF4-FFF2-40B4-BE49-F238E27FC236}">
                <a16:creationId xmlns:a16="http://schemas.microsoft.com/office/drawing/2014/main" id="{00000000-0008-0000-0400-0000FF11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9525" y="0"/>
            <a:ext cx="0" cy="8410575"/>
          </a:xfrm>
          <a:prstGeom prst="line">
            <a:avLst/>
          </a:prstGeom>
          <a:noFill/>
          <a:ln w="158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08" name="Line 16">
            <a:extLst>
              <a:ext uri="{FF2B5EF4-FFF2-40B4-BE49-F238E27FC236}">
                <a16:creationId xmlns:a16="http://schemas.microsoft.com/office/drawing/2014/main" id="{00000000-0008-0000-0400-00000012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0" y="2895600"/>
            <a:ext cx="12858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09" name="Line 14">
            <a:extLst>
              <a:ext uri="{FF2B5EF4-FFF2-40B4-BE49-F238E27FC236}">
                <a16:creationId xmlns:a16="http://schemas.microsoft.com/office/drawing/2014/main" id="{00000000-0008-0000-0400-00000112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152400" y="581025"/>
            <a:ext cx="2857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10" name="Line 15">
            <a:extLst>
              <a:ext uri="{FF2B5EF4-FFF2-40B4-BE49-F238E27FC236}">
                <a16:creationId xmlns:a16="http://schemas.microsoft.com/office/drawing/2014/main" id="{00000000-0008-0000-0400-00000212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152400" y="1743075"/>
            <a:ext cx="2857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11" name="Line 18">
            <a:extLst>
              <a:ext uri="{FF2B5EF4-FFF2-40B4-BE49-F238E27FC236}">
                <a16:creationId xmlns:a16="http://schemas.microsoft.com/office/drawing/2014/main" id="{00000000-0008-0000-0400-00000312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0" y="8410575"/>
            <a:ext cx="128587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12" name="Line 20">
            <a:extLst>
              <a:ext uri="{FF2B5EF4-FFF2-40B4-BE49-F238E27FC236}">
                <a16:creationId xmlns:a16="http://schemas.microsoft.com/office/drawing/2014/main" id="{00000000-0008-0000-0400-00000412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152400" y="0"/>
            <a:ext cx="0" cy="289560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13" name="Line 21">
            <a:extLst>
              <a:ext uri="{FF2B5EF4-FFF2-40B4-BE49-F238E27FC236}">
                <a16:creationId xmlns:a16="http://schemas.microsoft.com/office/drawing/2014/main" id="{00000000-0008-0000-0400-00000512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885825" y="0"/>
            <a:ext cx="0" cy="289560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14" name="Line 22">
            <a:extLst>
              <a:ext uri="{FF2B5EF4-FFF2-40B4-BE49-F238E27FC236}">
                <a16:creationId xmlns:a16="http://schemas.microsoft.com/office/drawing/2014/main" id="{00000000-0008-0000-0400-00000612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447675" y="0"/>
            <a:ext cx="0" cy="289560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615" name="Line 24">
            <a:extLst>
              <a:ext uri="{FF2B5EF4-FFF2-40B4-BE49-F238E27FC236}">
                <a16:creationId xmlns:a16="http://schemas.microsoft.com/office/drawing/2014/main" id="{00000000-0008-0000-0400-00000712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0" y="9525"/>
            <a:ext cx="128587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099" name="lblJobNo">
            <a:extLst>
              <a:ext uri="{FF2B5EF4-FFF2-40B4-BE49-F238E27FC236}">
                <a16:creationId xmlns:a16="http://schemas.microsoft.com/office/drawing/2014/main" id="{00000000-0008-0000-0400-000003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2457450"/>
            <a:ext cx="142875" cy="4191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vert="vert270" wrap="square" lIns="0" tIns="0" rIns="0" bIns="0" anchor="b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Job No.</a:t>
            </a:r>
          </a:p>
        </xdr:txBody>
      </xdr:sp>
      <xdr:sp macro="" textlink="">
        <xdr:nvSpPr>
          <xdr:cNvPr id="4100" name="lblMemLoc">
            <a:extLst>
              <a:ext uri="{FF2B5EF4-FFF2-40B4-BE49-F238E27FC236}">
                <a16:creationId xmlns:a16="http://schemas.microsoft.com/office/drawing/2014/main" id="{00000000-0008-0000-0400-000004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250" y="2038350"/>
            <a:ext cx="123825" cy="8382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vert="vert270" wrap="square" lIns="0" tIns="0" rIns="0" bIns="0" anchor="b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ember/Location</a:t>
            </a:r>
          </a:p>
        </xdr:txBody>
      </xdr:sp>
      <xdr:sp macro="" textlink="">
        <xdr:nvSpPr>
          <xdr:cNvPr id="4101" name="lblMadeBy">
            <a:extLst>
              <a:ext uri="{FF2B5EF4-FFF2-40B4-BE49-F238E27FC236}">
                <a16:creationId xmlns:a16="http://schemas.microsoft.com/office/drawing/2014/main" id="{00000000-0008-0000-0400-000005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33450" y="2438400"/>
            <a:ext cx="180975" cy="42862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vert="vert270" wrap="square" lIns="0" tIns="0" rIns="0" bIns="0" anchor="b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ade by</a:t>
            </a:r>
          </a:p>
        </xdr:txBody>
      </xdr:sp>
      <xdr:sp macro="" textlink="">
        <xdr:nvSpPr>
          <xdr:cNvPr id="4102" name="lblJobTitle">
            <a:extLst>
              <a:ext uri="{FF2B5EF4-FFF2-40B4-BE49-F238E27FC236}">
                <a16:creationId xmlns:a16="http://schemas.microsoft.com/office/drawing/2014/main" id="{00000000-0008-0000-0400-000006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76275" y="7743825"/>
            <a:ext cx="190500" cy="61912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vert="vert270" wrap="square" lIns="0" tIns="0" rIns="0" bIns="0" anchor="b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Job Title</a:t>
            </a:r>
          </a:p>
        </xdr:txBody>
      </xdr:sp>
      <xdr:sp macro="" textlink="">
        <xdr:nvSpPr>
          <xdr:cNvPr id="4103" name="lblChd">
            <a:extLst>
              <a:ext uri="{FF2B5EF4-FFF2-40B4-BE49-F238E27FC236}">
                <a16:creationId xmlns:a16="http://schemas.microsoft.com/office/drawing/2014/main" id="{00000000-0008-0000-0400-000007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33450" y="466725"/>
            <a:ext cx="180975" cy="23812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vert="vert270" wrap="square" lIns="0" tIns="0" rIns="0" bIns="0" anchor="b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hd.</a:t>
            </a:r>
          </a:p>
        </xdr:txBody>
      </xdr:sp>
      <xdr:sp macro="" textlink="">
        <xdr:nvSpPr>
          <xdr:cNvPr id="4104" name="lblDate">
            <a:extLst>
              <a:ext uri="{FF2B5EF4-FFF2-40B4-BE49-F238E27FC236}">
                <a16:creationId xmlns:a16="http://schemas.microsoft.com/office/drawing/2014/main" id="{00000000-0008-0000-0400-000008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33450" y="1438275"/>
            <a:ext cx="180975" cy="2857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vert="vert270" wrap="square" lIns="0" tIns="0" rIns="0" bIns="0" anchor="b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ate</a:t>
            </a:r>
          </a:p>
        </xdr:txBody>
      </xdr:sp>
      <xdr:sp macro="" textlink="">
        <xdr:nvSpPr>
          <xdr:cNvPr id="4105" name="lblDrgRef">
            <a:extLst>
              <a:ext uri="{FF2B5EF4-FFF2-40B4-BE49-F238E27FC236}">
                <a16:creationId xmlns:a16="http://schemas.microsoft.com/office/drawing/2014/main" id="{00000000-0008-0000-0400-000009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52475" y="2438400"/>
            <a:ext cx="114300" cy="4095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="vert270" wrap="none" lIns="0" tIns="0" rIns="0" bIns="0" anchor="b" upright="1">
            <a:spAutoFit/>
          </a:bodyPr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rg. Ref.</a:t>
            </a:r>
          </a:p>
        </xdr:txBody>
      </xdr:sp>
      <xdr:sp macro="" textlink="">
        <xdr:nvSpPr>
          <xdr:cNvPr id="4106" name="lblSheetNo">
            <a:extLst>
              <a:ext uri="{FF2B5EF4-FFF2-40B4-BE49-F238E27FC236}">
                <a16:creationId xmlns:a16="http://schemas.microsoft.com/office/drawing/2014/main" id="{00000000-0008-0000-0400-00000A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1133475"/>
            <a:ext cx="152400" cy="6286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vert="vert270" wrap="square" lIns="0" tIns="0" rIns="0" bIns="0" anchor="b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 Sheet No.</a:t>
            </a:r>
          </a:p>
        </xdr:txBody>
      </xdr:sp>
      <xdr:sp macro="" textlink="">
        <xdr:nvSpPr>
          <xdr:cNvPr id="4107" name="lblRev">
            <a:extLst>
              <a:ext uri="{FF2B5EF4-FFF2-40B4-BE49-F238E27FC236}">
                <a16:creationId xmlns:a16="http://schemas.microsoft.com/office/drawing/2014/main" id="{00000000-0008-0000-0400-00000B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0975"/>
            <a:ext cx="152400" cy="3810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vert="vert270" wrap="square" lIns="0" tIns="0" rIns="0" bIns="0" anchor="b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Rev.</a:t>
            </a:r>
          </a:p>
        </xdr:txBody>
      </xdr:sp>
      <xdr:sp macro="" textlink="">
        <xdr:nvSpPr>
          <xdr:cNvPr id="4146" name="Text Box 50">
            <a:extLst>
              <a:ext uri="{FF2B5EF4-FFF2-40B4-BE49-F238E27FC236}">
                <a16:creationId xmlns:a16="http://schemas.microsoft.com/office/drawing/2014/main" id="{00000000-0008-0000-0400-0000321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42975" y="7743825"/>
            <a:ext cx="219075" cy="6096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vert="vert270" wrap="square" lIns="27432" tIns="0" rIns="0" bIns="22860" anchor="t" upright="1"/>
          <a:lstStyle/>
          <a:p>
            <a:pPr algn="l" rtl="1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alculation</a:t>
            </a:r>
          </a:p>
        </xdr:txBody>
      </xdr:sp>
      <xdr:sp macro="" textlink="SheetNo">
        <xdr:nvSpPr>
          <xdr:cNvPr id="4127" name="txtSheetNo">
            <a:extLst>
              <a:ext uri="{FF2B5EF4-FFF2-40B4-BE49-F238E27FC236}">
                <a16:creationId xmlns:a16="http://schemas.microsoft.com/office/drawing/2014/main" id="{00000000-0008-0000-0400-00001F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171450" y="619125"/>
            <a:ext cx="276226" cy="1085850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 vert="vert270"/>
          <a:lstStyle/>
          <a:p>
            <a:fld id="{F1328B71-7D06-4F0A-AB44-A37CE3B0E4C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ate">
        <xdr:nvSpPr>
          <xdr:cNvPr id="4122" name="txtDate">
            <a:extLst>
              <a:ext uri="{FF2B5EF4-FFF2-40B4-BE49-F238E27FC236}">
                <a16:creationId xmlns:a16="http://schemas.microsoft.com/office/drawing/2014/main" id="{00000000-0008-0000-0400-00001A10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914400" y="718403"/>
            <a:ext cx="314325" cy="777022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miter lim="800000"/>
            <a:headEnd/>
            <a:tailEnd/>
          </a:ln>
        </xdr:spPr>
        <xdr:txBody>
          <a:bodyPr vert="vert270"/>
          <a:lstStyle/>
          <a:p>
            <a:fld id="{ECB8E9EF-F2D4-4CE4-976A-A54381D1CCC5}" type="TxLink">
              <a:rPr lang="en-GB"/>
              <a:pPr/>
              <a:t>17/07/2023</a:t>
            </a:fld>
            <a:endParaRPr lang="en-GB"/>
          </a:p>
        </xdr:txBody>
      </xdr:sp>
    </xdr:grpSp>
    <xdr:clientData/>
  </xdr:twoCellAnchor>
  <xdr:twoCellAnchor editAs="oneCell">
    <xdr:from>
      <xdr:col>0</xdr:col>
      <xdr:colOff>180023</xdr:colOff>
      <xdr:row>46</xdr:row>
      <xdr:rowOff>956</xdr:rowOff>
    </xdr:from>
    <xdr:to>
      <xdr:col>0</xdr:col>
      <xdr:colOff>467678</xdr:colOff>
      <xdr:row>52</xdr:row>
      <xdr:rowOff>115256</xdr:rowOff>
    </xdr:to>
    <xdr:pic>
      <xdr:nvPicPr>
        <xdr:cNvPr id="45" name="Picture 44" descr="Icon&#10;&#10;Description automatically generated">
          <a:extLst>
            <a:ext uri="{FF2B5EF4-FFF2-40B4-BE49-F238E27FC236}">
              <a16:creationId xmlns:a16="http://schemas.microsoft.com/office/drawing/2014/main" id="{AC50847E-126A-4911-A548-816E78C7F7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-219074" y="7848603"/>
          <a:ext cx="1085850" cy="2876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8</xdr:col>
      <xdr:colOff>485391</xdr:colOff>
      <xdr:row>1</xdr:row>
      <xdr:rowOff>63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BEA7CFD-1A9E-4043-A85A-237CAB203A1C}"/>
            </a:ext>
          </a:extLst>
        </xdr:cNvPr>
        <xdr:cNvGrpSpPr/>
      </xdr:nvGrpSpPr>
      <xdr:grpSpPr>
        <a:xfrm>
          <a:off x="0" y="0"/>
          <a:ext cx="6067041" cy="1273175"/>
          <a:chOff x="0" y="0"/>
          <a:chExt cx="6096000" cy="1276350"/>
        </a:xfrm>
      </xdr:grpSpPr>
      <xdr:sp macro="" textlink="">
        <xdr:nvSpPr>
          <xdr:cNvPr id="3" name="Rectangle 38">
            <a:extLst>
              <a:ext uri="{FF2B5EF4-FFF2-40B4-BE49-F238E27FC236}">
                <a16:creationId xmlns:a16="http://schemas.microsoft.com/office/drawing/2014/main" id="{8B6DE816-DE6A-35FF-422F-CA0C58A1A7AD}"/>
              </a:ext>
            </a:extLst>
          </xdr:cNvPr>
          <xdr:cNvSpPr>
            <a:spLocks noChangeArrowheads="1"/>
          </xdr:cNvSpPr>
        </xdr:nvSpPr>
        <xdr:spPr bwMode="auto">
          <a:xfrm>
            <a:off x="628650" y="952500"/>
            <a:ext cx="2428875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" name="txtSheetTitle">
            <a:extLst>
              <a:ext uri="{FF2B5EF4-FFF2-40B4-BE49-F238E27FC236}">
                <a16:creationId xmlns:a16="http://schemas.microsoft.com/office/drawing/2014/main" id="{074271DF-566E-1950-1805-28E203BFB595}"/>
              </a:ext>
            </a:extLst>
          </xdr:cNvPr>
          <xdr:cNvSpPr txBox="1">
            <a:spLocks noChangeArrowheads="1"/>
          </xdr:cNvSpPr>
        </xdr:nvSpPr>
        <xdr:spPr bwMode="auto">
          <a:xfrm>
            <a:off x="628650" y="962024"/>
            <a:ext cx="2438400" cy="238125"/>
          </a:xfrm>
          <a:prstGeom prst="rect">
            <a:avLst/>
          </a:prstGeom>
          <a:solidFill>
            <a:srgbClr val="FFFFFF">
              <a:alpha val="50195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0">
                <a:solidFill>
                  <a:srgbClr val="000000"/>
                </a:solidFill>
                <a:prstDash val="sysDot"/>
                <a:miter lim="800000"/>
                <a:headEnd/>
                <a:tailEnd/>
              </a14:hiddenLine>
            </a:ext>
          </a:extLst>
        </xdr:spPr>
        <xdr:txBody>
          <a:bodyPr/>
          <a:lstStyle/>
          <a:p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Rectangle 60">
            <a:extLst>
              <a:ext uri="{FF2B5EF4-FFF2-40B4-BE49-F238E27FC236}">
                <a16:creationId xmlns:a16="http://schemas.microsoft.com/office/drawing/2014/main" id="{53EA7F61-DA78-2142-7482-4DEA38985281}"/>
              </a:ext>
            </a:extLst>
          </xdr:cNvPr>
          <xdr:cNvSpPr>
            <a:spLocks noChangeArrowheads="1"/>
          </xdr:cNvSpPr>
        </xdr:nvSpPr>
        <xdr:spPr bwMode="auto">
          <a:xfrm>
            <a:off x="628650" y="666750"/>
            <a:ext cx="2428875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6" name="Rectangle 62">
            <a:extLst>
              <a:ext uri="{FF2B5EF4-FFF2-40B4-BE49-F238E27FC236}">
                <a16:creationId xmlns:a16="http://schemas.microsoft.com/office/drawing/2014/main" id="{FACD0F7F-333E-60F2-AED1-B7E3E5C13D78}"/>
              </a:ext>
            </a:extLst>
          </xdr:cNvPr>
          <xdr:cNvSpPr>
            <a:spLocks noChangeArrowheads="1"/>
          </xdr:cNvSpPr>
        </xdr:nvSpPr>
        <xdr:spPr bwMode="auto">
          <a:xfrm>
            <a:off x="5524500" y="171450"/>
            <a:ext cx="5334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7" name="Rectangle 64">
            <a:extLst>
              <a:ext uri="{FF2B5EF4-FFF2-40B4-BE49-F238E27FC236}">
                <a16:creationId xmlns:a16="http://schemas.microsoft.com/office/drawing/2014/main" id="{F9AF13AC-4C8F-03AD-AD6A-2617C782EFFE}"/>
              </a:ext>
            </a:extLst>
          </xdr:cNvPr>
          <xdr:cNvSpPr>
            <a:spLocks noChangeArrowheads="1"/>
          </xdr:cNvSpPr>
        </xdr:nvSpPr>
        <xdr:spPr bwMode="auto">
          <a:xfrm>
            <a:off x="4010025" y="666750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" name="Rectangle 63">
            <a:extLst>
              <a:ext uri="{FF2B5EF4-FFF2-40B4-BE49-F238E27FC236}">
                <a16:creationId xmlns:a16="http://schemas.microsoft.com/office/drawing/2014/main" id="{5439BD01-DFF7-CF47-DDFC-BC30771E3796}"/>
              </a:ext>
            </a:extLst>
          </xdr:cNvPr>
          <xdr:cNvSpPr>
            <a:spLocks noChangeArrowheads="1"/>
          </xdr:cNvSpPr>
        </xdr:nvSpPr>
        <xdr:spPr bwMode="auto">
          <a:xfrm>
            <a:off x="4010025" y="428625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9" name="Rectangle 67">
            <a:extLst>
              <a:ext uri="{FF2B5EF4-FFF2-40B4-BE49-F238E27FC236}">
                <a16:creationId xmlns:a16="http://schemas.microsoft.com/office/drawing/2014/main" id="{340917E8-C79E-4FAF-2139-170E8D448543}"/>
              </a:ext>
            </a:extLst>
          </xdr:cNvPr>
          <xdr:cNvSpPr>
            <a:spLocks noChangeArrowheads="1"/>
          </xdr:cNvSpPr>
        </xdr:nvSpPr>
        <xdr:spPr bwMode="auto">
          <a:xfrm>
            <a:off x="5505450" y="923925"/>
            <a:ext cx="561975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0" name="Rectangle 66">
            <a:extLst>
              <a:ext uri="{FF2B5EF4-FFF2-40B4-BE49-F238E27FC236}">
                <a16:creationId xmlns:a16="http://schemas.microsoft.com/office/drawing/2014/main" id="{D4CFD55D-2F3E-DACC-FC5F-CFB041C25104}"/>
              </a:ext>
            </a:extLst>
          </xdr:cNvPr>
          <xdr:cNvSpPr>
            <a:spLocks noChangeArrowheads="1"/>
          </xdr:cNvSpPr>
        </xdr:nvSpPr>
        <xdr:spPr bwMode="auto">
          <a:xfrm>
            <a:off x="4467225" y="923925"/>
            <a:ext cx="76200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1" name="Rectangle 65">
            <a:extLst>
              <a:ext uri="{FF2B5EF4-FFF2-40B4-BE49-F238E27FC236}">
                <a16:creationId xmlns:a16="http://schemas.microsoft.com/office/drawing/2014/main" id="{30732D14-DD11-4906-21F1-ED38DB78FF2E}"/>
              </a:ext>
            </a:extLst>
          </xdr:cNvPr>
          <xdr:cNvSpPr>
            <a:spLocks noChangeArrowheads="1"/>
          </xdr:cNvSpPr>
        </xdr:nvSpPr>
        <xdr:spPr bwMode="auto">
          <a:xfrm>
            <a:off x="3629025" y="923925"/>
            <a:ext cx="55245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2" name="Rectangle 61">
            <a:extLst>
              <a:ext uri="{FF2B5EF4-FFF2-40B4-BE49-F238E27FC236}">
                <a16:creationId xmlns:a16="http://schemas.microsoft.com/office/drawing/2014/main" id="{C206204F-5107-079D-67CD-421B8E0BC74B}"/>
              </a:ext>
            </a:extLst>
          </xdr:cNvPr>
          <xdr:cNvSpPr>
            <a:spLocks noChangeArrowheads="1"/>
          </xdr:cNvSpPr>
        </xdr:nvSpPr>
        <xdr:spPr bwMode="auto">
          <a:xfrm>
            <a:off x="3124200" y="171450"/>
            <a:ext cx="11049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3" name="Rectangle 39">
            <a:extLst>
              <a:ext uri="{FF2B5EF4-FFF2-40B4-BE49-F238E27FC236}">
                <a16:creationId xmlns:a16="http://schemas.microsoft.com/office/drawing/2014/main" id="{35A9AB3F-2522-C6CA-9233-FB5B877CC874}"/>
              </a:ext>
            </a:extLst>
          </xdr:cNvPr>
          <xdr:cNvSpPr>
            <a:spLocks noChangeArrowheads="1"/>
          </xdr:cNvSpPr>
        </xdr:nvSpPr>
        <xdr:spPr bwMode="auto">
          <a:xfrm>
            <a:off x="4295775" y="171450"/>
            <a:ext cx="116205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SheetNo">
        <xdr:nvSpPr>
          <xdr:cNvPr id="14" name="txtSheetNo">
            <a:extLst>
              <a:ext uri="{FF2B5EF4-FFF2-40B4-BE49-F238E27FC236}">
                <a16:creationId xmlns:a16="http://schemas.microsoft.com/office/drawing/2014/main" id="{0ECCBE72-65B4-0842-8BE9-31A2CA1D5FAC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295775" y="152400"/>
            <a:ext cx="1171575" cy="23812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0138D352-6085-40FA-BBF5-9DB3C3BA9D91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MadeBy">
        <xdr:nvSpPr>
          <xdr:cNvPr id="15" name="txtMadeBy">
            <a:extLst>
              <a:ext uri="{FF2B5EF4-FFF2-40B4-BE49-F238E27FC236}">
                <a16:creationId xmlns:a16="http://schemas.microsoft.com/office/drawing/2014/main" id="{D0828C77-077C-D1D6-274A-AB7200C51AB3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3629025" y="904875"/>
            <a:ext cx="552450" cy="3238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7EE7AAC5-E9AF-436A-A2EC-CDE1A1A16D28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ate">
        <xdr:nvSpPr>
          <xdr:cNvPr id="16" name="txtDate">
            <a:extLst>
              <a:ext uri="{FF2B5EF4-FFF2-40B4-BE49-F238E27FC236}">
                <a16:creationId xmlns:a16="http://schemas.microsoft.com/office/drawing/2014/main" id="{27288ACC-DDA6-EE81-76E0-7C42476F5474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476749" y="904875"/>
            <a:ext cx="762001" cy="323849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 lIns="36000" rIns="36000"/>
          <a:lstStyle/>
          <a:p>
            <a:fld id="{43A0CF41-EB0C-4B3F-B5D2-945B716BC35E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17/07/2023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JobNumber">
        <xdr:nvSpPr>
          <xdr:cNvPr id="17" name="txtJobNo">
            <a:extLst>
              <a:ext uri="{FF2B5EF4-FFF2-40B4-BE49-F238E27FC236}">
                <a16:creationId xmlns:a16="http://schemas.microsoft.com/office/drawing/2014/main" id="{15C3D64A-B0B2-430C-7C97-6FE92159B7E2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3124200" y="152400"/>
            <a:ext cx="1114425" cy="238126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2FF7581-71C6-4F7B-899A-63BE6424F74C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IiA 35655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Checked">
        <xdr:nvSpPr>
          <xdr:cNvPr id="18" name="txtChd">
            <a:extLst>
              <a:ext uri="{FF2B5EF4-FFF2-40B4-BE49-F238E27FC236}">
                <a16:creationId xmlns:a16="http://schemas.microsoft.com/office/drawing/2014/main" id="{D59C01F8-6C67-C311-1273-59A19DAAF81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05450" y="933449"/>
            <a:ext cx="561975" cy="295275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DD3FFBD0-7868-4AB5-A50A-19EA75ECDFFF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VS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Revision">
        <xdr:nvSpPr>
          <xdr:cNvPr id="19" name="txtRev">
            <a:extLst>
              <a:ext uri="{FF2B5EF4-FFF2-40B4-BE49-F238E27FC236}">
                <a16:creationId xmlns:a16="http://schemas.microsoft.com/office/drawing/2014/main" id="{CD3BF539-1E41-4FF4-2452-BEBEA74CC55C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24500" y="161925"/>
            <a:ext cx="542925" cy="22860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31D14602-4220-42DC-A278-07FFB3F3F1B6}" type="TxLink">
              <a:rPr lang="en-GB"/>
              <a:pPr/>
              <a:t> </a:t>
            </a:fld>
            <a:endParaRPr lang="en-GB"/>
          </a:p>
        </xdr:txBody>
      </xdr:sp>
      <xdr:sp macro="" textlink="JobTitle">
        <xdr:nvSpPr>
          <xdr:cNvPr id="20" name="txtJobTitle">
            <a:extLst>
              <a:ext uri="{FF2B5EF4-FFF2-40B4-BE49-F238E27FC236}">
                <a16:creationId xmlns:a16="http://schemas.microsoft.com/office/drawing/2014/main" id="{1519E154-6BCE-7C3F-78E8-8975C2762D69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28650" y="695324"/>
            <a:ext cx="2438400" cy="219075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F3465201-EA38-4A20-8381-E1AF0A9A1F41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p-y Curves to ISO19901-4(2022)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rawing_Reference">
        <xdr:nvSpPr>
          <xdr:cNvPr id="21" name="txtDrgRef">
            <a:extLst>
              <a:ext uri="{FF2B5EF4-FFF2-40B4-BE49-F238E27FC236}">
                <a16:creationId xmlns:a16="http://schemas.microsoft.com/office/drawing/2014/main" id="{0C3D4298-6691-330E-8799-7D5860D44F39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010025" y="695325"/>
            <a:ext cx="2057400" cy="171450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 tIns="0" bIns="0"/>
          <a:lstStyle/>
          <a:p>
            <a:fld id="{45FC97E0-6641-4BBC-B6C9-CFEAC7797A02}" type="TxLink">
              <a:rPr lang="en-GB"/>
              <a:pPr/>
              <a:t> </a:t>
            </a:fld>
            <a:endParaRPr lang="en-GB"/>
          </a:p>
        </xdr:txBody>
      </xdr:sp>
      <xdr:sp macro="" textlink="Member_Location">
        <xdr:nvSpPr>
          <xdr:cNvPr id="22" name="txtMemLoc">
            <a:extLst>
              <a:ext uri="{FF2B5EF4-FFF2-40B4-BE49-F238E27FC236}">
                <a16:creationId xmlns:a16="http://schemas.microsoft.com/office/drawing/2014/main" id="{E180BDA6-D260-3996-86DD-2FBBC31908F1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010025" y="428625"/>
            <a:ext cx="2057400" cy="200026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9337578-A729-4E2F-9EE8-F9C9E0E6EBD5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23" name="Line 14">
            <a:extLst>
              <a:ext uri="{FF2B5EF4-FFF2-40B4-BE49-F238E27FC236}">
                <a16:creationId xmlns:a16="http://schemas.microsoft.com/office/drawing/2014/main" id="{501C7BB4-6C23-81B7-BAC3-DB36AD6B4AC3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42672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" name="Line 15">
            <a:extLst>
              <a:ext uri="{FF2B5EF4-FFF2-40B4-BE49-F238E27FC236}">
                <a16:creationId xmlns:a16="http://schemas.microsoft.com/office/drawing/2014/main" id="{30708936-A58B-2FA4-D283-B6DB97ED612E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54864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" name="Line 16">
            <a:extLst>
              <a:ext uri="{FF2B5EF4-FFF2-40B4-BE49-F238E27FC236}">
                <a16:creationId xmlns:a16="http://schemas.microsoft.com/office/drawing/2014/main" id="{155B9B33-0E6A-E0B2-7DF9-4E9936D24B53}"/>
              </a:ext>
            </a:extLst>
          </xdr:cNvPr>
          <xdr:cNvSpPr>
            <a:spLocks noChangeShapeType="1"/>
          </xdr:cNvSpPr>
        </xdr:nvSpPr>
        <xdr:spPr bwMode="auto">
          <a:xfrm flipH="1">
            <a:off x="0" y="647700"/>
            <a:ext cx="609600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6" name="Line 17">
            <a:extLst>
              <a:ext uri="{FF2B5EF4-FFF2-40B4-BE49-F238E27FC236}">
                <a16:creationId xmlns:a16="http://schemas.microsoft.com/office/drawing/2014/main" id="{2B291C94-8B64-027E-688E-0D0A8F67F555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3095625" y="885825"/>
            <a:ext cx="30003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7" name="Line 18">
            <a:extLst>
              <a:ext uri="{FF2B5EF4-FFF2-40B4-BE49-F238E27FC236}">
                <a16:creationId xmlns:a16="http://schemas.microsoft.com/office/drawing/2014/main" id="{A02DAE6E-B365-1C5A-4029-F93E39FF6103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1276350"/>
            <a:ext cx="60864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8" name="Line 19">
            <a:extLst>
              <a:ext uri="{FF2B5EF4-FFF2-40B4-BE49-F238E27FC236}">
                <a16:creationId xmlns:a16="http://schemas.microsoft.com/office/drawing/2014/main" id="{9C715953-8C08-DA69-4BFA-FC809611158F}"/>
              </a:ext>
            </a:extLst>
          </xdr:cNvPr>
          <xdr:cNvSpPr>
            <a:spLocks noChangeShapeType="1"/>
          </xdr:cNvSpPr>
        </xdr:nvSpPr>
        <xdr:spPr bwMode="auto">
          <a:xfrm flipV="1">
            <a:off x="6096000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0">
            <a:extLst>
              <a:ext uri="{FF2B5EF4-FFF2-40B4-BE49-F238E27FC236}">
                <a16:creationId xmlns:a16="http://schemas.microsoft.com/office/drawing/2014/main" id="{CA16A5D2-861F-008D-6D58-4CFD6A85C507}"/>
              </a:ext>
            </a:extLst>
          </xdr:cNvPr>
          <xdr:cNvSpPr>
            <a:spLocks noChangeShapeType="1"/>
          </xdr:cNvSpPr>
        </xdr:nvSpPr>
        <xdr:spPr bwMode="auto">
          <a:xfrm flipV="1">
            <a:off x="3095625" y="0"/>
            <a:ext cx="0" cy="1266825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0" name="Line 22">
            <a:extLst>
              <a:ext uri="{FF2B5EF4-FFF2-40B4-BE49-F238E27FC236}">
                <a16:creationId xmlns:a16="http://schemas.microsoft.com/office/drawing/2014/main" id="{9144B046-DB85-2786-5D69-991E47FC9EA3}"/>
              </a:ext>
            </a:extLst>
          </xdr:cNvPr>
          <xdr:cNvSpPr>
            <a:spLocks noChangeShapeType="1"/>
          </xdr:cNvSpPr>
        </xdr:nvSpPr>
        <xdr:spPr bwMode="auto">
          <a:xfrm flipH="1">
            <a:off x="3095625" y="409575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1" name="Line 23">
            <a:extLst>
              <a:ext uri="{FF2B5EF4-FFF2-40B4-BE49-F238E27FC236}">
                <a16:creationId xmlns:a16="http://schemas.microsoft.com/office/drawing/2014/main" id="{2542C597-81BB-A8EC-C468-6D3DDC4D8607}"/>
              </a:ext>
            </a:extLst>
          </xdr:cNvPr>
          <xdr:cNvSpPr>
            <a:spLocks noChangeShapeType="1"/>
          </xdr:cNvSpPr>
        </xdr:nvSpPr>
        <xdr:spPr bwMode="auto">
          <a:xfrm flipV="1">
            <a:off x="9525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2" name="Line 24">
            <a:extLst>
              <a:ext uri="{FF2B5EF4-FFF2-40B4-BE49-F238E27FC236}">
                <a16:creationId xmlns:a16="http://schemas.microsoft.com/office/drawing/2014/main" id="{615570A0-0696-95CF-B86F-72E9D21419E1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9525"/>
            <a:ext cx="60864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53">
            <a:extLst>
              <a:ext uri="{FF2B5EF4-FFF2-40B4-BE49-F238E27FC236}">
                <a16:creationId xmlns:a16="http://schemas.microsoft.com/office/drawing/2014/main" id="{3F116B87-5D9E-C181-9AB7-0B8BD42AB9D6}"/>
              </a:ext>
            </a:extLst>
          </xdr:cNvPr>
          <xdr:cNvSpPr>
            <a:spLocks noChangeShapeType="1"/>
          </xdr:cNvSpPr>
        </xdr:nvSpPr>
        <xdr:spPr bwMode="auto">
          <a:xfrm flipH="1">
            <a:off x="3095625" y="152400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4" name="lblJobNo">
            <a:extLst>
              <a:ext uri="{FF2B5EF4-FFF2-40B4-BE49-F238E27FC236}">
                <a16:creationId xmlns:a16="http://schemas.microsoft.com/office/drawing/2014/main" id="{80D68400-4DEB-6164-DE67-8B9236E0DB8C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33725" y="19050"/>
            <a:ext cx="352425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Job No.</a:t>
            </a:r>
          </a:p>
        </xdr:txBody>
      </xdr:sp>
      <xdr:sp macro="" textlink="">
        <xdr:nvSpPr>
          <xdr:cNvPr id="35" name="lblMemLoc">
            <a:extLst>
              <a:ext uri="{FF2B5EF4-FFF2-40B4-BE49-F238E27FC236}">
                <a16:creationId xmlns:a16="http://schemas.microsoft.com/office/drawing/2014/main" id="{FEA07FA0-3848-31ED-CC2F-FCF7980D90C2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457200"/>
            <a:ext cx="8001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ember/Location</a:t>
            </a:r>
          </a:p>
        </xdr:txBody>
      </xdr:sp>
      <xdr:sp macro="" textlink="">
        <xdr:nvSpPr>
          <xdr:cNvPr id="36" name="lblMadeBy">
            <a:extLst>
              <a:ext uri="{FF2B5EF4-FFF2-40B4-BE49-F238E27FC236}">
                <a16:creationId xmlns:a16="http://schemas.microsoft.com/office/drawing/2014/main" id="{90D84AF3-0CBB-DB50-D715-D8F00222997F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942975"/>
            <a:ext cx="400050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ade by</a:t>
            </a:r>
          </a:p>
        </xdr:txBody>
      </xdr:sp>
      <xdr:sp macro="" textlink="">
        <xdr:nvSpPr>
          <xdr:cNvPr id="37" name="lblJobTitle">
            <a:extLst>
              <a:ext uri="{FF2B5EF4-FFF2-40B4-BE49-F238E27FC236}">
                <a16:creationId xmlns:a16="http://schemas.microsoft.com/office/drawing/2014/main" id="{DA28503C-F3ED-A92F-6BE3-042A7BF54236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666750"/>
            <a:ext cx="504825" cy="1905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Job Title</a:t>
            </a:r>
          </a:p>
          <a:p>
            <a:pPr algn="l" rtl="0">
              <a:defRPr sz="1000"/>
            </a:pPr>
            <a:endParaRPr lang="en-GB" sz="800" b="0" i="0" strike="noStrike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38" name="lblChd">
            <a:extLst>
              <a:ext uri="{FF2B5EF4-FFF2-40B4-BE49-F238E27FC236}">
                <a16:creationId xmlns:a16="http://schemas.microsoft.com/office/drawing/2014/main" id="{0C37F654-9A1F-2239-FCFE-CEDE808C8FD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267325" y="942975"/>
            <a:ext cx="219075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hd.</a:t>
            </a:r>
          </a:p>
        </xdr:txBody>
      </xdr:sp>
      <xdr:sp macro="" textlink="">
        <xdr:nvSpPr>
          <xdr:cNvPr id="39" name="lblDate">
            <a:extLst>
              <a:ext uri="{FF2B5EF4-FFF2-40B4-BE49-F238E27FC236}">
                <a16:creationId xmlns:a16="http://schemas.microsoft.com/office/drawing/2014/main" id="{2CE64AAD-D658-55CC-B86E-BA36A84DD737}"/>
              </a:ext>
            </a:extLst>
          </xdr:cNvPr>
          <xdr:cNvSpPr txBox="1">
            <a:spLocks noChangeArrowheads="1"/>
          </xdr:cNvSpPr>
        </xdr:nvSpPr>
        <xdr:spPr bwMode="auto">
          <a:xfrm>
            <a:off x="4229100" y="942975"/>
            <a:ext cx="2476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ate</a:t>
            </a:r>
          </a:p>
        </xdr:txBody>
      </xdr:sp>
      <xdr:sp macro="" textlink="">
        <xdr:nvSpPr>
          <xdr:cNvPr id="40" name="lblDrgRef">
            <a:extLst>
              <a:ext uri="{FF2B5EF4-FFF2-40B4-BE49-F238E27FC236}">
                <a16:creationId xmlns:a16="http://schemas.microsoft.com/office/drawing/2014/main" id="{1EFC5B76-7E76-43FA-18D6-740FE15B251A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685800"/>
            <a:ext cx="409575" cy="1524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rg. Ref.</a:t>
            </a:r>
          </a:p>
        </xdr:txBody>
      </xdr:sp>
      <xdr:sp macro="" textlink="">
        <xdr:nvSpPr>
          <xdr:cNvPr id="41" name="lblSheetNo">
            <a:extLst>
              <a:ext uri="{FF2B5EF4-FFF2-40B4-BE49-F238E27FC236}">
                <a16:creationId xmlns:a16="http://schemas.microsoft.com/office/drawing/2014/main" id="{E03E4DA5-C386-8DDA-3BE8-B01DCB3BC6A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286250" y="19050"/>
            <a:ext cx="4572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Sheet No.</a:t>
            </a:r>
          </a:p>
        </xdr:txBody>
      </xdr:sp>
      <xdr:sp macro="" textlink="">
        <xdr:nvSpPr>
          <xdr:cNvPr id="42" name="lblRev">
            <a:extLst>
              <a:ext uri="{FF2B5EF4-FFF2-40B4-BE49-F238E27FC236}">
                <a16:creationId xmlns:a16="http://schemas.microsoft.com/office/drawing/2014/main" id="{B02EEA18-20F0-5B32-E11B-7C4A376C1644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14975" y="19050"/>
            <a:ext cx="2095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Rev.</a:t>
            </a:r>
          </a:p>
        </xdr:txBody>
      </xdr:sp>
      <xdr:sp macro="" textlink="">
        <xdr:nvSpPr>
          <xdr:cNvPr id="43" name="Text Box 37">
            <a:extLst>
              <a:ext uri="{FF2B5EF4-FFF2-40B4-BE49-F238E27FC236}">
                <a16:creationId xmlns:a16="http://schemas.microsoft.com/office/drawing/2014/main" id="{0A32CB68-CEE2-9D0C-DF39-87EA3D2DAD73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933450"/>
            <a:ext cx="571500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alculation</a:t>
            </a:r>
          </a:p>
        </xdr:txBody>
      </xdr:sp>
    </xdr:grpSp>
    <xdr:clientData/>
  </xdr:twoCellAnchor>
  <xdr:twoCellAnchor editAs="oneCell">
    <xdr:from>
      <xdr:col>0</xdr:col>
      <xdr:colOff>104775</xdr:colOff>
      <xdr:row>0</xdr:row>
      <xdr:rowOff>180975</xdr:rowOff>
    </xdr:from>
    <xdr:to>
      <xdr:col>1</xdr:col>
      <xdr:colOff>446471</xdr:colOff>
      <xdr:row>0</xdr:row>
      <xdr:rowOff>465455</xdr:rowOff>
    </xdr:to>
    <xdr:pic>
      <xdr:nvPicPr>
        <xdr:cNvPr id="44" name="Picture 43" descr="Icon&#10;&#10;Description automatically generated">
          <a:extLst>
            <a:ext uri="{FF2B5EF4-FFF2-40B4-BE49-F238E27FC236}">
              <a16:creationId xmlns:a16="http://schemas.microsoft.com/office/drawing/2014/main" id="{DEF6356C-AECF-4886-BF58-0AB35769FF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180975"/>
          <a:ext cx="1083222" cy="28765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8</xdr:col>
      <xdr:colOff>545387</xdr:colOff>
      <xdr:row>1</xdr:row>
      <xdr:rowOff>63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9234C92A-0F38-461F-BBB9-0BB1FC778A3E}"/>
            </a:ext>
          </a:extLst>
        </xdr:cNvPr>
        <xdr:cNvGrpSpPr/>
      </xdr:nvGrpSpPr>
      <xdr:grpSpPr>
        <a:xfrm>
          <a:off x="0" y="0"/>
          <a:ext cx="6079412" cy="1273175"/>
          <a:chOff x="0" y="0"/>
          <a:chExt cx="6096000" cy="1276350"/>
        </a:xfrm>
      </xdr:grpSpPr>
      <xdr:sp macro="" textlink="">
        <xdr:nvSpPr>
          <xdr:cNvPr id="3" name="Rectangle 38">
            <a:extLst>
              <a:ext uri="{FF2B5EF4-FFF2-40B4-BE49-F238E27FC236}">
                <a16:creationId xmlns:a16="http://schemas.microsoft.com/office/drawing/2014/main" id="{C6C7410B-269C-AB5C-97D9-11BB69D6BECD}"/>
              </a:ext>
            </a:extLst>
          </xdr:cNvPr>
          <xdr:cNvSpPr>
            <a:spLocks noChangeArrowheads="1"/>
          </xdr:cNvSpPr>
        </xdr:nvSpPr>
        <xdr:spPr bwMode="auto">
          <a:xfrm>
            <a:off x="628650" y="952500"/>
            <a:ext cx="2428875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" name="txtSheetTitle">
            <a:extLst>
              <a:ext uri="{FF2B5EF4-FFF2-40B4-BE49-F238E27FC236}">
                <a16:creationId xmlns:a16="http://schemas.microsoft.com/office/drawing/2014/main" id="{F04BC789-C9E5-1350-BA01-0B29BB803DB6}"/>
              </a:ext>
            </a:extLst>
          </xdr:cNvPr>
          <xdr:cNvSpPr txBox="1">
            <a:spLocks noChangeArrowheads="1"/>
          </xdr:cNvSpPr>
        </xdr:nvSpPr>
        <xdr:spPr bwMode="auto">
          <a:xfrm>
            <a:off x="628650" y="962024"/>
            <a:ext cx="2438400" cy="238125"/>
          </a:xfrm>
          <a:prstGeom prst="rect">
            <a:avLst/>
          </a:prstGeom>
          <a:solidFill>
            <a:srgbClr val="FFFFFF">
              <a:alpha val="50195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0">
                <a:solidFill>
                  <a:srgbClr val="000000"/>
                </a:solidFill>
                <a:prstDash val="sysDot"/>
                <a:miter lim="800000"/>
                <a:headEnd/>
                <a:tailEnd/>
              </a14:hiddenLine>
            </a:ext>
          </a:extLst>
        </xdr:spPr>
        <xdr:txBody>
          <a:bodyPr/>
          <a:lstStyle/>
          <a:p>
            <a:r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t>Soil and</a:t>
            </a:r>
            <a:r>
              <a:rPr lang="en-GB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t>CPT Data</a:t>
            </a:r>
          </a:p>
          <a:p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Rectangle 60">
            <a:extLst>
              <a:ext uri="{FF2B5EF4-FFF2-40B4-BE49-F238E27FC236}">
                <a16:creationId xmlns:a16="http://schemas.microsoft.com/office/drawing/2014/main" id="{0949A220-4477-F747-CD36-DFF4D88B0DC5}"/>
              </a:ext>
            </a:extLst>
          </xdr:cNvPr>
          <xdr:cNvSpPr>
            <a:spLocks noChangeArrowheads="1"/>
          </xdr:cNvSpPr>
        </xdr:nvSpPr>
        <xdr:spPr bwMode="auto">
          <a:xfrm>
            <a:off x="628650" y="666750"/>
            <a:ext cx="2428875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6" name="Rectangle 62">
            <a:extLst>
              <a:ext uri="{FF2B5EF4-FFF2-40B4-BE49-F238E27FC236}">
                <a16:creationId xmlns:a16="http://schemas.microsoft.com/office/drawing/2014/main" id="{DC4662E1-DF43-51D3-5AB0-6FAFED378C71}"/>
              </a:ext>
            </a:extLst>
          </xdr:cNvPr>
          <xdr:cNvSpPr>
            <a:spLocks noChangeArrowheads="1"/>
          </xdr:cNvSpPr>
        </xdr:nvSpPr>
        <xdr:spPr bwMode="auto">
          <a:xfrm>
            <a:off x="5524500" y="171450"/>
            <a:ext cx="5334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7" name="Rectangle 64">
            <a:extLst>
              <a:ext uri="{FF2B5EF4-FFF2-40B4-BE49-F238E27FC236}">
                <a16:creationId xmlns:a16="http://schemas.microsoft.com/office/drawing/2014/main" id="{A50CA0E8-3D11-6F59-AEE6-974227089E5F}"/>
              </a:ext>
            </a:extLst>
          </xdr:cNvPr>
          <xdr:cNvSpPr>
            <a:spLocks noChangeArrowheads="1"/>
          </xdr:cNvSpPr>
        </xdr:nvSpPr>
        <xdr:spPr bwMode="auto">
          <a:xfrm>
            <a:off x="4010025" y="666750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" name="Rectangle 63">
            <a:extLst>
              <a:ext uri="{FF2B5EF4-FFF2-40B4-BE49-F238E27FC236}">
                <a16:creationId xmlns:a16="http://schemas.microsoft.com/office/drawing/2014/main" id="{0049B7D4-08D5-F5EC-0520-DDFF3F0AC0D4}"/>
              </a:ext>
            </a:extLst>
          </xdr:cNvPr>
          <xdr:cNvSpPr>
            <a:spLocks noChangeArrowheads="1"/>
          </xdr:cNvSpPr>
        </xdr:nvSpPr>
        <xdr:spPr bwMode="auto">
          <a:xfrm>
            <a:off x="4010025" y="428625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9" name="Rectangle 67">
            <a:extLst>
              <a:ext uri="{FF2B5EF4-FFF2-40B4-BE49-F238E27FC236}">
                <a16:creationId xmlns:a16="http://schemas.microsoft.com/office/drawing/2014/main" id="{EA57992F-82E7-724C-B81A-01028399198A}"/>
              </a:ext>
            </a:extLst>
          </xdr:cNvPr>
          <xdr:cNvSpPr>
            <a:spLocks noChangeArrowheads="1"/>
          </xdr:cNvSpPr>
        </xdr:nvSpPr>
        <xdr:spPr bwMode="auto">
          <a:xfrm>
            <a:off x="5505450" y="923925"/>
            <a:ext cx="561975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0" name="Rectangle 66">
            <a:extLst>
              <a:ext uri="{FF2B5EF4-FFF2-40B4-BE49-F238E27FC236}">
                <a16:creationId xmlns:a16="http://schemas.microsoft.com/office/drawing/2014/main" id="{DD0ED278-4D9A-237E-42CA-731E99E36AAC}"/>
              </a:ext>
            </a:extLst>
          </xdr:cNvPr>
          <xdr:cNvSpPr>
            <a:spLocks noChangeArrowheads="1"/>
          </xdr:cNvSpPr>
        </xdr:nvSpPr>
        <xdr:spPr bwMode="auto">
          <a:xfrm>
            <a:off x="4467225" y="923925"/>
            <a:ext cx="76200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1" name="Rectangle 65">
            <a:extLst>
              <a:ext uri="{FF2B5EF4-FFF2-40B4-BE49-F238E27FC236}">
                <a16:creationId xmlns:a16="http://schemas.microsoft.com/office/drawing/2014/main" id="{A3F60958-F40A-7ED8-5296-DD08E4C32E2A}"/>
              </a:ext>
            </a:extLst>
          </xdr:cNvPr>
          <xdr:cNvSpPr>
            <a:spLocks noChangeArrowheads="1"/>
          </xdr:cNvSpPr>
        </xdr:nvSpPr>
        <xdr:spPr bwMode="auto">
          <a:xfrm>
            <a:off x="3629025" y="923925"/>
            <a:ext cx="55245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2" name="Rectangle 61">
            <a:extLst>
              <a:ext uri="{FF2B5EF4-FFF2-40B4-BE49-F238E27FC236}">
                <a16:creationId xmlns:a16="http://schemas.microsoft.com/office/drawing/2014/main" id="{0CEC1E68-E34E-6067-F3E0-0387720CA852}"/>
              </a:ext>
            </a:extLst>
          </xdr:cNvPr>
          <xdr:cNvSpPr>
            <a:spLocks noChangeArrowheads="1"/>
          </xdr:cNvSpPr>
        </xdr:nvSpPr>
        <xdr:spPr bwMode="auto">
          <a:xfrm>
            <a:off x="3124200" y="171450"/>
            <a:ext cx="11049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3" name="Rectangle 39">
            <a:extLst>
              <a:ext uri="{FF2B5EF4-FFF2-40B4-BE49-F238E27FC236}">
                <a16:creationId xmlns:a16="http://schemas.microsoft.com/office/drawing/2014/main" id="{22DD1213-19FC-5425-9593-854A64C473CE}"/>
              </a:ext>
            </a:extLst>
          </xdr:cNvPr>
          <xdr:cNvSpPr>
            <a:spLocks noChangeArrowheads="1"/>
          </xdr:cNvSpPr>
        </xdr:nvSpPr>
        <xdr:spPr bwMode="auto">
          <a:xfrm>
            <a:off x="4295775" y="171450"/>
            <a:ext cx="116205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SheetNo">
        <xdr:nvSpPr>
          <xdr:cNvPr id="14" name="txtSheetNo">
            <a:extLst>
              <a:ext uri="{FF2B5EF4-FFF2-40B4-BE49-F238E27FC236}">
                <a16:creationId xmlns:a16="http://schemas.microsoft.com/office/drawing/2014/main" id="{5F594EA8-691D-3470-5402-952EB9F0B327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295775" y="152400"/>
            <a:ext cx="1171575" cy="23812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0138D352-6085-40FA-BBF5-9DB3C3BA9D91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MadeBy">
        <xdr:nvSpPr>
          <xdr:cNvPr id="15" name="txtMadeBy">
            <a:extLst>
              <a:ext uri="{FF2B5EF4-FFF2-40B4-BE49-F238E27FC236}">
                <a16:creationId xmlns:a16="http://schemas.microsoft.com/office/drawing/2014/main" id="{DF4C2FE5-DDB4-5531-AD3E-1911B93D1BFA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3629025" y="904875"/>
            <a:ext cx="552450" cy="3238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7EE7AAC5-E9AF-436A-A2EC-CDE1A1A16D28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ate">
        <xdr:nvSpPr>
          <xdr:cNvPr id="16" name="txtDate">
            <a:extLst>
              <a:ext uri="{FF2B5EF4-FFF2-40B4-BE49-F238E27FC236}">
                <a16:creationId xmlns:a16="http://schemas.microsoft.com/office/drawing/2014/main" id="{6BDB94DE-1DC4-B223-253D-D5763DA10744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476749" y="904875"/>
            <a:ext cx="762001" cy="323849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 lIns="36000" rIns="36000"/>
          <a:lstStyle/>
          <a:p>
            <a:fld id="{43A0CF41-EB0C-4B3F-B5D2-945B716BC35E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17/07/2023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JobNumber">
        <xdr:nvSpPr>
          <xdr:cNvPr id="17" name="txtJobNo">
            <a:extLst>
              <a:ext uri="{FF2B5EF4-FFF2-40B4-BE49-F238E27FC236}">
                <a16:creationId xmlns:a16="http://schemas.microsoft.com/office/drawing/2014/main" id="{847F425F-B261-A8A7-3261-449D28E3A683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3124200" y="152400"/>
            <a:ext cx="1114425" cy="238126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2FF7581-71C6-4F7B-899A-63BE6424F74C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IiA 35655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Checked">
        <xdr:nvSpPr>
          <xdr:cNvPr id="18" name="txtChd">
            <a:extLst>
              <a:ext uri="{FF2B5EF4-FFF2-40B4-BE49-F238E27FC236}">
                <a16:creationId xmlns:a16="http://schemas.microsoft.com/office/drawing/2014/main" id="{EE21109E-A36A-DCE9-D8C4-6A52E30F8274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05450" y="933449"/>
            <a:ext cx="561975" cy="295275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DD3FFBD0-7868-4AB5-A50A-19EA75ECDFFF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VS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Revision">
        <xdr:nvSpPr>
          <xdr:cNvPr id="19" name="txtRev">
            <a:extLst>
              <a:ext uri="{FF2B5EF4-FFF2-40B4-BE49-F238E27FC236}">
                <a16:creationId xmlns:a16="http://schemas.microsoft.com/office/drawing/2014/main" id="{307BEBBA-4748-5D72-CD1A-3B76E83FEC73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24500" y="161925"/>
            <a:ext cx="542925" cy="22860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31D14602-4220-42DC-A278-07FFB3F3F1B6}" type="TxLink">
              <a:rPr lang="en-GB"/>
              <a:pPr/>
              <a:t> </a:t>
            </a:fld>
            <a:endParaRPr lang="en-GB"/>
          </a:p>
        </xdr:txBody>
      </xdr:sp>
      <xdr:sp macro="" textlink="JobTitle">
        <xdr:nvSpPr>
          <xdr:cNvPr id="20" name="txtJobTitle">
            <a:extLst>
              <a:ext uri="{FF2B5EF4-FFF2-40B4-BE49-F238E27FC236}">
                <a16:creationId xmlns:a16="http://schemas.microsoft.com/office/drawing/2014/main" id="{6830588A-E075-7C32-80D4-7224CD57A6A6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28650" y="695324"/>
            <a:ext cx="2438400" cy="219075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F3465201-EA38-4A20-8381-E1AF0A9A1F41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p-y Curves to ISO19901-4(2022)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rawing_Reference">
        <xdr:nvSpPr>
          <xdr:cNvPr id="21" name="txtDrgRef">
            <a:extLst>
              <a:ext uri="{FF2B5EF4-FFF2-40B4-BE49-F238E27FC236}">
                <a16:creationId xmlns:a16="http://schemas.microsoft.com/office/drawing/2014/main" id="{3F47D3FF-CE8C-AF21-5128-5DBC4581ADC5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010025" y="695325"/>
            <a:ext cx="2057400" cy="171450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 tIns="0" bIns="0"/>
          <a:lstStyle/>
          <a:p>
            <a:fld id="{45FC97E0-6641-4BBC-B6C9-CFEAC7797A02}" type="TxLink">
              <a:rPr lang="en-GB"/>
              <a:pPr/>
              <a:t> </a:t>
            </a:fld>
            <a:endParaRPr lang="en-GB"/>
          </a:p>
        </xdr:txBody>
      </xdr:sp>
      <xdr:sp macro="" textlink="Member_Location">
        <xdr:nvSpPr>
          <xdr:cNvPr id="22" name="txtMemLoc">
            <a:extLst>
              <a:ext uri="{FF2B5EF4-FFF2-40B4-BE49-F238E27FC236}">
                <a16:creationId xmlns:a16="http://schemas.microsoft.com/office/drawing/2014/main" id="{24B570D7-62C4-5C95-9AD1-2D7B0DF8F8C7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010025" y="428625"/>
            <a:ext cx="2057400" cy="200026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9337578-A729-4E2F-9EE8-F9C9E0E6EBD5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23" name="Line 14">
            <a:extLst>
              <a:ext uri="{FF2B5EF4-FFF2-40B4-BE49-F238E27FC236}">
                <a16:creationId xmlns:a16="http://schemas.microsoft.com/office/drawing/2014/main" id="{40164FCF-9FB7-2A5A-D7EF-C357B750319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42672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" name="Line 15">
            <a:extLst>
              <a:ext uri="{FF2B5EF4-FFF2-40B4-BE49-F238E27FC236}">
                <a16:creationId xmlns:a16="http://schemas.microsoft.com/office/drawing/2014/main" id="{8CA9D452-02D5-1A30-8063-909F01404B14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54864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" name="Line 16">
            <a:extLst>
              <a:ext uri="{FF2B5EF4-FFF2-40B4-BE49-F238E27FC236}">
                <a16:creationId xmlns:a16="http://schemas.microsoft.com/office/drawing/2014/main" id="{C16936EF-FE3C-507C-D3B3-1A606D15E9DF}"/>
              </a:ext>
            </a:extLst>
          </xdr:cNvPr>
          <xdr:cNvSpPr>
            <a:spLocks noChangeShapeType="1"/>
          </xdr:cNvSpPr>
        </xdr:nvSpPr>
        <xdr:spPr bwMode="auto">
          <a:xfrm flipH="1">
            <a:off x="0" y="647700"/>
            <a:ext cx="609600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6" name="Line 17">
            <a:extLst>
              <a:ext uri="{FF2B5EF4-FFF2-40B4-BE49-F238E27FC236}">
                <a16:creationId xmlns:a16="http://schemas.microsoft.com/office/drawing/2014/main" id="{944EABDE-95AC-903F-B65D-3E65F3E039E1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3095625" y="885825"/>
            <a:ext cx="30003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7" name="Line 18">
            <a:extLst>
              <a:ext uri="{FF2B5EF4-FFF2-40B4-BE49-F238E27FC236}">
                <a16:creationId xmlns:a16="http://schemas.microsoft.com/office/drawing/2014/main" id="{13508B34-F011-0031-C05E-A5C13194C364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1276350"/>
            <a:ext cx="60864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8" name="Line 19">
            <a:extLst>
              <a:ext uri="{FF2B5EF4-FFF2-40B4-BE49-F238E27FC236}">
                <a16:creationId xmlns:a16="http://schemas.microsoft.com/office/drawing/2014/main" id="{CA106CDB-6582-4F65-959A-8410AE4B0D3A}"/>
              </a:ext>
            </a:extLst>
          </xdr:cNvPr>
          <xdr:cNvSpPr>
            <a:spLocks noChangeShapeType="1"/>
          </xdr:cNvSpPr>
        </xdr:nvSpPr>
        <xdr:spPr bwMode="auto">
          <a:xfrm flipV="1">
            <a:off x="6096000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0">
            <a:extLst>
              <a:ext uri="{FF2B5EF4-FFF2-40B4-BE49-F238E27FC236}">
                <a16:creationId xmlns:a16="http://schemas.microsoft.com/office/drawing/2014/main" id="{E36EAC62-1008-FE67-5B99-9F4FEA1E4571}"/>
              </a:ext>
            </a:extLst>
          </xdr:cNvPr>
          <xdr:cNvSpPr>
            <a:spLocks noChangeShapeType="1"/>
          </xdr:cNvSpPr>
        </xdr:nvSpPr>
        <xdr:spPr bwMode="auto">
          <a:xfrm flipV="1">
            <a:off x="3095625" y="0"/>
            <a:ext cx="0" cy="1266825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0" name="Line 22">
            <a:extLst>
              <a:ext uri="{FF2B5EF4-FFF2-40B4-BE49-F238E27FC236}">
                <a16:creationId xmlns:a16="http://schemas.microsoft.com/office/drawing/2014/main" id="{F36061D1-DE76-E634-0600-D04425FAED7C}"/>
              </a:ext>
            </a:extLst>
          </xdr:cNvPr>
          <xdr:cNvSpPr>
            <a:spLocks noChangeShapeType="1"/>
          </xdr:cNvSpPr>
        </xdr:nvSpPr>
        <xdr:spPr bwMode="auto">
          <a:xfrm flipH="1">
            <a:off x="3095625" y="409575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1" name="Line 23">
            <a:extLst>
              <a:ext uri="{FF2B5EF4-FFF2-40B4-BE49-F238E27FC236}">
                <a16:creationId xmlns:a16="http://schemas.microsoft.com/office/drawing/2014/main" id="{38990EB1-4ED1-58F7-13B9-77D93E54DF15}"/>
              </a:ext>
            </a:extLst>
          </xdr:cNvPr>
          <xdr:cNvSpPr>
            <a:spLocks noChangeShapeType="1"/>
          </xdr:cNvSpPr>
        </xdr:nvSpPr>
        <xdr:spPr bwMode="auto">
          <a:xfrm flipV="1">
            <a:off x="9525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2" name="Line 24">
            <a:extLst>
              <a:ext uri="{FF2B5EF4-FFF2-40B4-BE49-F238E27FC236}">
                <a16:creationId xmlns:a16="http://schemas.microsoft.com/office/drawing/2014/main" id="{9E78A9C8-34F6-79C0-C2BA-CC5BB60C3129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9525"/>
            <a:ext cx="60864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53">
            <a:extLst>
              <a:ext uri="{FF2B5EF4-FFF2-40B4-BE49-F238E27FC236}">
                <a16:creationId xmlns:a16="http://schemas.microsoft.com/office/drawing/2014/main" id="{FE7FE66F-837B-7C32-FF00-3DC5363D9569}"/>
              </a:ext>
            </a:extLst>
          </xdr:cNvPr>
          <xdr:cNvSpPr>
            <a:spLocks noChangeShapeType="1"/>
          </xdr:cNvSpPr>
        </xdr:nvSpPr>
        <xdr:spPr bwMode="auto">
          <a:xfrm flipH="1">
            <a:off x="3095625" y="152400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4" name="lblJobNo">
            <a:extLst>
              <a:ext uri="{FF2B5EF4-FFF2-40B4-BE49-F238E27FC236}">
                <a16:creationId xmlns:a16="http://schemas.microsoft.com/office/drawing/2014/main" id="{4AA71563-823D-D262-26DC-3B083D73AF54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33725" y="19050"/>
            <a:ext cx="352425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Job No.</a:t>
            </a:r>
          </a:p>
        </xdr:txBody>
      </xdr:sp>
      <xdr:sp macro="" textlink="">
        <xdr:nvSpPr>
          <xdr:cNvPr id="35" name="lblMemLoc">
            <a:extLst>
              <a:ext uri="{FF2B5EF4-FFF2-40B4-BE49-F238E27FC236}">
                <a16:creationId xmlns:a16="http://schemas.microsoft.com/office/drawing/2014/main" id="{36E2153E-0954-0EB7-99C9-25D7DCF9D9E4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457200"/>
            <a:ext cx="8001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ember/Location</a:t>
            </a:r>
          </a:p>
        </xdr:txBody>
      </xdr:sp>
      <xdr:sp macro="" textlink="">
        <xdr:nvSpPr>
          <xdr:cNvPr id="36" name="lblMadeBy">
            <a:extLst>
              <a:ext uri="{FF2B5EF4-FFF2-40B4-BE49-F238E27FC236}">
                <a16:creationId xmlns:a16="http://schemas.microsoft.com/office/drawing/2014/main" id="{52C674C1-EB39-1390-5D28-422F199985BF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942975"/>
            <a:ext cx="400050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ade by</a:t>
            </a:r>
          </a:p>
        </xdr:txBody>
      </xdr:sp>
      <xdr:sp macro="" textlink="">
        <xdr:nvSpPr>
          <xdr:cNvPr id="37" name="lblJobTitle">
            <a:extLst>
              <a:ext uri="{FF2B5EF4-FFF2-40B4-BE49-F238E27FC236}">
                <a16:creationId xmlns:a16="http://schemas.microsoft.com/office/drawing/2014/main" id="{E532DF1F-9C26-AE52-0F68-089FCD53FC25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666750"/>
            <a:ext cx="504825" cy="1905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Job Title</a:t>
            </a:r>
          </a:p>
          <a:p>
            <a:pPr algn="l" rtl="0">
              <a:defRPr sz="1000"/>
            </a:pPr>
            <a:endParaRPr lang="en-GB" sz="800" b="0" i="0" strike="noStrike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38" name="lblChd">
            <a:extLst>
              <a:ext uri="{FF2B5EF4-FFF2-40B4-BE49-F238E27FC236}">
                <a16:creationId xmlns:a16="http://schemas.microsoft.com/office/drawing/2014/main" id="{692EC20F-289F-E082-3B12-85460B96FE44}"/>
              </a:ext>
            </a:extLst>
          </xdr:cNvPr>
          <xdr:cNvSpPr txBox="1">
            <a:spLocks noChangeArrowheads="1"/>
          </xdr:cNvSpPr>
        </xdr:nvSpPr>
        <xdr:spPr bwMode="auto">
          <a:xfrm>
            <a:off x="5267325" y="942975"/>
            <a:ext cx="219075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hd.</a:t>
            </a:r>
          </a:p>
        </xdr:txBody>
      </xdr:sp>
      <xdr:sp macro="" textlink="">
        <xdr:nvSpPr>
          <xdr:cNvPr id="39" name="lblDate">
            <a:extLst>
              <a:ext uri="{FF2B5EF4-FFF2-40B4-BE49-F238E27FC236}">
                <a16:creationId xmlns:a16="http://schemas.microsoft.com/office/drawing/2014/main" id="{938BD9BC-1562-04D3-9FDB-03F22A34D1D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229100" y="942975"/>
            <a:ext cx="2476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ate</a:t>
            </a:r>
          </a:p>
        </xdr:txBody>
      </xdr:sp>
      <xdr:sp macro="" textlink="">
        <xdr:nvSpPr>
          <xdr:cNvPr id="40" name="lblDrgRef">
            <a:extLst>
              <a:ext uri="{FF2B5EF4-FFF2-40B4-BE49-F238E27FC236}">
                <a16:creationId xmlns:a16="http://schemas.microsoft.com/office/drawing/2014/main" id="{F12B01DB-2584-FECD-5E38-764DEAF1DEED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685800"/>
            <a:ext cx="409575" cy="1524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rg. Ref.</a:t>
            </a:r>
          </a:p>
        </xdr:txBody>
      </xdr:sp>
      <xdr:sp macro="" textlink="">
        <xdr:nvSpPr>
          <xdr:cNvPr id="41" name="lblSheetNo">
            <a:extLst>
              <a:ext uri="{FF2B5EF4-FFF2-40B4-BE49-F238E27FC236}">
                <a16:creationId xmlns:a16="http://schemas.microsoft.com/office/drawing/2014/main" id="{A7844C74-AC64-D010-D494-56347FA10FD6}"/>
              </a:ext>
            </a:extLst>
          </xdr:cNvPr>
          <xdr:cNvSpPr txBox="1">
            <a:spLocks noChangeArrowheads="1"/>
          </xdr:cNvSpPr>
        </xdr:nvSpPr>
        <xdr:spPr bwMode="auto">
          <a:xfrm>
            <a:off x="4286250" y="19050"/>
            <a:ext cx="4572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Sheet No.</a:t>
            </a:r>
          </a:p>
        </xdr:txBody>
      </xdr:sp>
      <xdr:sp macro="" textlink="">
        <xdr:nvSpPr>
          <xdr:cNvPr id="42" name="lblRev">
            <a:extLst>
              <a:ext uri="{FF2B5EF4-FFF2-40B4-BE49-F238E27FC236}">
                <a16:creationId xmlns:a16="http://schemas.microsoft.com/office/drawing/2014/main" id="{DF398832-C0F1-4287-5FCA-BA8DE1787821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14975" y="19050"/>
            <a:ext cx="2095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Rev.</a:t>
            </a:r>
          </a:p>
        </xdr:txBody>
      </xdr:sp>
      <xdr:sp macro="" textlink="">
        <xdr:nvSpPr>
          <xdr:cNvPr id="43" name="Text Box 37">
            <a:extLst>
              <a:ext uri="{FF2B5EF4-FFF2-40B4-BE49-F238E27FC236}">
                <a16:creationId xmlns:a16="http://schemas.microsoft.com/office/drawing/2014/main" id="{CFAE4900-B81E-05E1-176A-9116EA480F81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933450"/>
            <a:ext cx="571500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alculation</a:t>
            </a:r>
          </a:p>
        </xdr:txBody>
      </xdr:sp>
    </xdr:grpSp>
    <xdr:clientData/>
  </xdr:twoCellAnchor>
  <xdr:twoCellAnchor editAs="oneCell">
    <xdr:from>
      <xdr:col>1</xdr:col>
      <xdr:colOff>104775</xdr:colOff>
      <xdr:row>0</xdr:row>
      <xdr:rowOff>180975</xdr:rowOff>
    </xdr:from>
    <xdr:to>
      <xdr:col>2</xdr:col>
      <xdr:colOff>449646</xdr:colOff>
      <xdr:row>0</xdr:row>
      <xdr:rowOff>468630</xdr:rowOff>
    </xdr:to>
    <xdr:pic>
      <xdr:nvPicPr>
        <xdr:cNvPr id="44" name="Picture 43" descr="Icon&#10;&#10;Description automatically generated">
          <a:extLst>
            <a:ext uri="{FF2B5EF4-FFF2-40B4-BE49-F238E27FC236}">
              <a16:creationId xmlns:a16="http://schemas.microsoft.com/office/drawing/2014/main" id="{7E6B577D-453C-4637-8BE5-C9C3C9197E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180975"/>
          <a:ext cx="1083222" cy="287655"/>
        </a:xfrm>
        <a:prstGeom prst="rect">
          <a:avLst/>
        </a:prstGeom>
      </xdr:spPr>
    </xdr:pic>
    <xdr:clientData/>
  </xdr:twoCellAnchor>
  <xdr:twoCellAnchor>
    <xdr:from>
      <xdr:col>22</xdr:col>
      <xdr:colOff>0</xdr:colOff>
      <xdr:row>2</xdr:row>
      <xdr:rowOff>0</xdr:rowOff>
    </xdr:from>
    <xdr:to>
      <xdr:col>28</xdr:col>
      <xdr:colOff>359177</xdr:colOff>
      <xdr:row>32</xdr:row>
      <xdr:rowOff>69175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6F0CC94E-B30E-4ED4-A63C-95688F38E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0</xdr:colOff>
      <xdr:row>2</xdr:row>
      <xdr:rowOff>0</xdr:rowOff>
    </xdr:from>
    <xdr:to>
      <xdr:col>35</xdr:col>
      <xdr:colOff>284471</xdr:colOff>
      <xdr:row>32</xdr:row>
      <xdr:rowOff>66000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6745F8B2-068E-4237-8FF9-F68B7161F8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6</xdr:col>
      <xdr:colOff>0</xdr:colOff>
      <xdr:row>2</xdr:row>
      <xdr:rowOff>0</xdr:rowOff>
    </xdr:from>
    <xdr:to>
      <xdr:col>42</xdr:col>
      <xdr:colOff>284470</xdr:colOff>
      <xdr:row>32</xdr:row>
      <xdr:rowOff>66000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E9F230D2-39C5-4A32-91FE-989E682B0C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17318</xdr:colOff>
      <xdr:row>33</xdr:row>
      <xdr:rowOff>112569</xdr:rowOff>
    </xdr:from>
    <xdr:to>
      <xdr:col>28</xdr:col>
      <xdr:colOff>376495</xdr:colOff>
      <xdr:row>67</xdr:row>
      <xdr:rowOff>83319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4455B32E-C64F-47BB-83B4-F9823A12FD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9</xdr:col>
      <xdr:colOff>76200</xdr:colOff>
      <xdr:row>33</xdr:row>
      <xdr:rowOff>85725</xdr:rowOff>
    </xdr:from>
    <xdr:to>
      <xdr:col>35</xdr:col>
      <xdr:colOff>360670</xdr:colOff>
      <xdr:row>67</xdr:row>
      <xdr:rowOff>78700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7866AB1C-1B0E-4A21-BB34-D76F5AF62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79399</xdr:colOff>
      <xdr:row>12</xdr:row>
      <xdr:rowOff>133350</xdr:rowOff>
    </xdr:from>
    <xdr:to>
      <xdr:col>22</xdr:col>
      <xdr:colOff>158750</xdr:colOff>
      <xdr:row>2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1FD36D-2D61-4EA0-9E8E-68AC5B2E2A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220473</xdr:colOff>
      <xdr:row>1</xdr:row>
      <xdr:rowOff>952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BBF99B0-6F7A-4519-B95D-AA0FE0DBBC8F}"/>
            </a:ext>
          </a:extLst>
        </xdr:cNvPr>
        <xdr:cNvGrpSpPr/>
      </xdr:nvGrpSpPr>
      <xdr:grpSpPr>
        <a:xfrm>
          <a:off x="0" y="0"/>
          <a:ext cx="8812023" cy="1276350"/>
          <a:chOff x="0" y="0"/>
          <a:chExt cx="8496300" cy="1276350"/>
        </a:xfrm>
      </xdr:grpSpPr>
      <xdr:sp macro="" textlink="">
        <xdr:nvSpPr>
          <xdr:cNvPr id="3" name="Rectangle 159">
            <a:extLst>
              <a:ext uri="{FF2B5EF4-FFF2-40B4-BE49-F238E27FC236}">
                <a16:creationId xmlns:a16="http://schemas.microsoft.com/office/drawing/2014/main" id="{DD4EEDBC-B4FB-EDDF-ED92-831057841668}"/>
              </a:ext>
            </a:extLst>
          </xdr:cNvPr>
          <xdr:cNvSpPr>
            <a:spLocks noChangeArrowheads="1"/>
          </xdr:cNvSpPr>
        </xdr:nvSpPr>
        <xdr:spPr bwMode="auto">
          <a:xfrm>
            <a:off x="628650" y="666750"/>
            <a:ext cx="4819650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JobTitle">
        <xdr:nvSpPr>
          <xdr:cNvPr id="4" name="txtJobTitle">
            <a:extLst>
              <a:ext uri="{FF2B5EF4-FFF2-40B4-BE49-F238E27FC236}">
                <a16:creationId xmlns:a16="http://schemas.microsoft.com/office/drawing/2014/main" id="{2281C0FE-057A-FE91-5AA6-6BCFA06351DE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28650" y="666750"/>
            <a:ext cx="4829175" cy="2476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099B777F-7A96-41CD-B42F-47FDB21DA719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p-y Curves to ISO19901-4(2022)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Rectangle 157">
            <a:extLst>
              <a:ext uri="{FF2B5EF4-FFF2-40B4-BE49-F238E27FC236}">
                <a16:creationId xmlns:a16="http://schemas.microsoft.com/office/drawing/2014/main" id="{A069A80F-2B45-D727-26C7-FCD19752F637}"/>
              </a:ext>
            </a:extLst>
          </xdr:cNvPr>
          <xdr:cNvSpPr>
            <a:spLocks noChangeArrowheads="1"/>
          </xdr:cNvSpPr>
        </xdr:nvSpPr>
        <xdr:spPr bwMode="auto">
          <a:xfrm>
            <a:off x="628650" y="952500"/>
            <a:ext cx="4819650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6" name="txtSheetTitle">
            <a:extLst>
              <a:ext uri="{FF2B5EF4-FFF2-40B4-BE49-F238E27FC236}">
                <a16:creationId xmlns:a16="http://schemas.microsoft.com/office/drawing/2014/main" id="{1EE6E1BE-ABFA-B960-A7DC-1A7D9D336E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28650" y="952500"/>
            <a:ext cx="4829175" cy="247650"/>
          </a:xfrm>
          <a:prstGeom prst="rect">
            <a:avLst/>
          </a:prstGeom>
          <a:solidFill>
            <a:srgbClr val="FFFFFF">
              <a:alpha val="50195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0">
                <a:solidFill>
                  <a:srgbClr val="000000"/>
                </a:solidFill>
                <a:prstDash val="sysDot"/>
                <a:miter lim="800000"/>
                <a:headEnd/>
                <a:tailEnd/>
              </a14:hiddenLine>
            </a:ext>
          </a:extLst>
        </xdr:spPr>
        <xdr:txBody>
          <a:bodyPr/>
          <a:lstStyle/>
          <a:p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" name="Rectangle 160">
            <a:extLst>
              <a:ext uri="{FF2B5EF4-FFF2-40B4-BE49-F238E27FC236}">
                <a16:creationId xmlns:a16="http://schemas.microsoft.com/office/drawing/2014/main" id="{B3140EC0-4A89-A48D-B070-C79D5A4320B7}"/>
              </a:ext>
            </a:extLst>
          </xdr:cNvPr>
          <xdr:cNvSpPr>
            <a:spLocks noChangeArrowheads="1"/>
          </xdr:cNvSpPr>
        </xdr:nvSpPr>
        <xdr:spPr bwMode="auto">
          <a:xfrm>
            <a:off x="7924800" y="171450"/>
            <a:ext cx="5334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Revision">
        <xdr:nvSpPr>
          <xdr:cNvPr id="8" name="txtRev">
            <a:extLst>
              <a:ext uri="{FF2B5EF4-FFF2-40B4-BE49-F238E27FC236}">
                <a16:creationId xmlns:a16="http://schemas.microsoft.com/office/drawing/2014/main" id="{58821041-E951-3A9D-D65B-389520CBE8A8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7924800" y="161924"/>
            <a:ext cx="542925" cy="228601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FE19B48-4095-491C-9590-A79FB6F9D866}" type="TxLink">
              <a:rPr lang="en-GB"/>
              <a:pPr/>
              <a:t> </a:t>
            </a:fld>
            <a:endParaRPr lang="en-GB"/>
          </a:p>
        </xdr:txBody>
      </xdr:sp>
      <xdr:sp macro="" textlink="">
        <xdr:nvSpPr>
          <xdr:cNvPr id="9" name="Rectangle 162">
            <a:extLst>
              <a:ext uri="{FF2B5EF4-FFF2-40B4-BE49-F238E27FC236}">
                <a16:creationId xmlns:a16="http://schemas.microsoft.com/office/drawing/2014/main" id="{4F8E737F-F073-0742-2BE5-79097FF98331}"/>
              </a:ext>
            </a:extLst>
          </xdr:cNvPr>
          <xdr:cNvSpPr>
            <a:spLocks noChangeArrowheads="1"/>
          </xdr:cNvSpPr>
        </xdr:nvSpPr>
        <xdr:spPr bwMode="auto">
          <a:xfrm>
            <a:off x="6410325" y="666750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0" name="Rectangle 163">
            <a:extLst>
              <a:ext uri="{FF2B5EF4-FFF2-40B4-BE49-F238E27FC236}">
                <a16:creationId xmlns:a16="http://schemas.microsoft.com/office/drawing/2014/main" id="{53EFAA20-8895-4352-B1C0-AA262804A392}"/>
              </a:ext>
            </a:extLst>
          </xdr:cNvPr>
          <xdr:cNvSpPr>
            <a:spLocks noChangeArrowheads="1"/>
          </xdr:cNvSpPr>
        </xdr:nvSpPr>
        <xdr:spPr bwMode="auto">
          <a:xfrm>
            <a:off x="6410325" y="428625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1" name="Rectangle 164">
            <a:extLst>
              <a:ext uri="{FF2B5EF4-FFF2-40B4-BE49-F238E27FC236}">
                <a16:creationId xmlns:a16="http://schemas.microsoft.com/office/drawing/2014/main" id="{53FD866E-055B-483F-418D-12254F23E44E}"/>
              </a:ext>
            </a:extLst>
          </xdr:cNvPr>
          <xdr:cNvSpPr>
            <a:spLocks noChangeArrowheads="1"/>
          </xdr:cNvSpPr>
        </xdr:nvSpPr>
        <xdr:spPr bwMode="auto">
          <a:xfrm>
            <a:off x="7905750" y="923925"/>
            <a:ext cx="561975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2" name="Rectangle 165">
            <a:extLst>
              <a:ext uri="{FF2B5EF4-FFF2-40B4-BE49-F238E27FC236}">
                <a16:creationId xmlns:a16="http://schemas.microsoft.com/office/drawing/2014/main" id="{CCC01149-2BF1-E3C2-7076-C8E017EED8D9}"/>
              </a:ext>
            </a:extLst>
          </xdr:cNvPr>
          <xdr:cNvSpPr>
            <a:spLocks noChangeArrowheads="1"/>
          </xdr:cNvSpPr>
        </xdr:nvSpPr>
        <xdr:spPr bwMode="auto">
          <a:xfrm>
            <a:off x="6867525" y="923925"/>
            <a:ext cx="76200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3" name="Rectangle 166">
            <a:extLst>
              <a:ext uri="{FF2B5EF4-FFF2-40B4-BE49-F238E27FC236}">
                <a16:creationId xmlns:a16="http://schemas.microsoft.com/office/drawing/2014/main" id="{77F65573-F1F9-29B9-5BC3-78DD4D77DDB4}"/>
              </a:ext>
            </a:extLst>
          </xdr:cNvPr>
          <xdr:cNvSpPr>
            <a:spLocks noChangeArrowheads="1"/>
          </xdr:cNvSpPr>
        </xdr:nvSpPr>
        <xdr:spPr bwMode="auto">
          <a:xfrm>
            <a:off x="6029325" y="923925"/>
            <a:ext cx="55245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4" name="Rectangle 167">
            <a:extLst>
              <a:ext uri="{FF2B5EF4-FFF2-40B4-BE49-F238E27FC236}">
                <a16:creationId xmlns:a16="http://schemas.microsoft.com/office/drawing/2014/main" id="{1A0D55A4-72C9-827B-8A42-CD82342A8CD0}"/>
              </a:ext>
            </a:extLst>
          </xdr:cNvPr>
          <xdr:cNvSpPr>
            <a:spLocks noChangeArrowheads="1"/>
          </xdr:cNvSpPr>
        </xdr:nvSpPr>
        <xdr:spPr bwMode="auto">
          <a:xfrm>
            <a:off x="5524500" y="171450"/>
            <a:ext cx="11049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5" name="Rectangle 168">
            <a:extLst>
              <a:ext uri="{FF2B5EF4-FFF2-40B4-BE49-F238E27FC236}">
                <a16:creationId xmlns:a16="http://schemas.microsoft.com/office/drawing/2014/main" id="{D7B209BC-B45E-0A05-BD25-1EE6B9A7EAB5}"/>
              </a:ext>
            </a:extLst>
          </xdr:cNvPr>
          <xdr:cNvSpPr>
            <a:spLocks noChangeArrowheads="1"/>
          </xdr:cNvSpPr>
        </xdr:nvSpPr>
        <xdr:spPr bwMode="auto">
          <a:xfrm>
            <a:off x="6696075" y="171450"/>
            <a:ext cx="116205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SheetNo">
        <xdr:nvSpPr>
          <xdr:cNvPr id="16" name="txtSheetNo">
            <a:extLst>
              <a:ext uri="{FF2B5EF4-FFF2-40B4-BE49-F238E27FC236}">
                <a16:creationId xmlns:a16="http://schemas.microsoft.com/office/drawing/2014/main" id="{C0DD90D3-B54C-E6C1-A64B-FF9B73A6C161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696075" y="171450"/>
            <a:ext cx="1171575" cy="219076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F89C0833-5422-4726-AF25-B16FE97E1F7B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MadeBy">
        <xdr:nvSpPr>
          <xdr:cNvPr id="17" name="txtMadeBy">
            <a:extLst>
              <a:ext uri="{FF2B5EF4-FFF2-40B4-BE49-F238E27FC236}">
                <a16:creationId xmlns:a16="http://schemas.microsoft.com/office/drawing/2014/main" id="{9AC45CF2-5F77-EC02-CC0F-DFE6A733E67E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029325" y="933450"/>
            <a:ext cx="552450" cy="295274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C568D85-8139-4935-8A20-CFB2A9584805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ate">
        <xdr:nvSpPr>
          <xdr:cNvPr id="18" name="txtDate">
            <a:extLst>
              <a:ext uri="{FF2B5EF4-FFF2-40B4-BE49-F238E27FC236}">
                <a16:creationId xmlns:a16="http://schemas.microsoft.com/office/drawing/2014/main" id="{639B70C8-A976-3650-63F3-E393DBC0A714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867843" y="942975"/>
            <a:ext cx="752276" cy="285749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 lIns="36000" rIns="36000"/>
          <a:lstStyle/>
          <a:p>
            <a:fld id="{C8F1D7CD-7E9E-4E78-9A6D-742CE5F28932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17/07/2023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JobNumber">
        <xdr:nvSpPr>
          <xdr:cNvPr id="19" name="txtJobNo">
            <a:extLst>
              <a:ext uri="{FF2B5EF4-FFF2-40B4-BE49-F238E27FC236}">
                <a16:creationId xmlns:a16="http://schemas.microsoft.com/office/drawing/2014/main" id="{6468D708-399C-1ED8-55B9-31D90F2B7C27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24500" y="142875"/>
            <a:ext cx="1114425" cy="2476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2F717262-2340-4838-9FC7-E35C6BEF7FAD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IiA 35655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Checked">
        <xdr:nvSpPr>
          <xdr:cNvPr id="20" name="txtChd">
            <a:extLst>
              <a:ext uri="{FF2B5EF4-FFF2-40B4-BE49-F238E27FC236}">
                <a16:creationId xmlns:a16="http://schemas.microsoft.com/office/drawing/2014/main" id="{9FCA0725-A42C-A24B-3B0A-CC1358E950DB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7905750" y="923925"/>
            <a:ext cx="561975" cy="30480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905D2FC-75E3-4182-92B0-F4995776D2B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VS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21" name="lblJobNo">
            <a:extLst>
              <a:ext uri="{FF2B5EF4-FFF2-40B4-BE49-F238E27FC236}">
                <a16:creationId xmlns:a16="http://schemas.microsoft.com/office/drawing/2014/main" id="{29395D93-6B92-6904-E701-701AEC647331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34025" y="19050"/>
            <a:ext cx="352425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Job No.</a:t>
            </a:r>
          </a:p>
        </xdr:txBody>
      </xdr:sp>
      <xdr:sp macro="" textlink="">
        <xdr:nvSpPr>
          <xdr:cNvPr id="22" name="lblMemLoc">
            <a:extLst>
              <a:ext uri="{FF2B5EF4-FFF2-40B4-BE49-F238E27FC236}">
                <a16:creationId xmlns:a16="http://schemas.microsoft.com/office/drawing/2014/main" id="{C704B522-F0B9-75AA-93EC-62A4C2B4DF41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457200"/>
            <a:ext cx="8001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ember/Location</a:t>
            </a:r>
          </a:p>
        </xdr:txBody>
      </xdr:sp>
      <xdr:sp macro="" textlink="">
        <xdr:nvSpPr>
          <xdr:cNvPr id="23" name="lblMadeBy">
            <a:extLst>
              <a:ext uri="{FF2B5EF4-FFF2-40B4-BE49-F238E27FC236}">
                <a16:creationId xmlns:a16="http://schemas.microsoft.com/office/drawing/2014/main" id="{FB53721D-D5C1-3F0A-CA78-0D431B9F3062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942975"/>
            <a:ext cx="400050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ade by</a:t>
            </a:r>
          </a:p>
        </xdr:txBody>
      </xdr:sp>
      <xdr:sp macro="" textlink="">
        <xdr:nvSpPr>
          <xdr:cNvPr id="24" name="lblJobTitle">
            <a:extLst>
              <a:ext uri="{FF2B5EF4-FFF2-40B4-BE49-F238E27FC236}">
                <a16:creationId xmlns:a16="http://schemas.microsoft.com/office/drawing/2014/main" id="{037FF291-9FA5-DAFB-9713-8E55AACB6A46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666750"/>
            <a:ext cx="504825" cy="1905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Job Title</a:t>
            </a:r>
          </a:p>
          <a:p>
            <a:pPr algn="l" rtl="0">
              <a:defRPr sz="1000"/>
            </a:pPr>
            <a:endParaRPr lang="en-GB" sz="800" b="0" i="0" strike="noStrike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25" name="lblChd">
            <a:extLst>
              <a:ext uri="{FF2B5EF4-FFF2-40B4-BE49-F238E27FC236}">
                <a16:creationId xmlns:a16="http://schemas.microsoft.com/office/drawing/2014/main" id="{E499A1F3-D130-EFD3-57D4-36E822A62915}"/>
              </a:ext>
            </a:extLst>
          </xdr:cNvPr>
          <xdr:cNvSpPr txBox="1">
            <a:spLocks noChangeArrowheads="1"/>
          </xdr:cNvSpPr>
        </xdr:nvSpPr>
        <xdr:spPr bwMode="auto">
          <a:xfrm>
            <a:off x="7667625" y="942975"/>
            <a:ext cx="219075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hd.</a:t>
            </a:r>
          </a:p>
        </xdr:txBody>
      </xdr:sp>
      <xdr:sp macro="" textlink="">
        <xdr:nvSpPr>
          <xdr:cNvPr id="26" name="lblDate">
            <a:extLst>
              <a:ext uri="{FF2B5EF4-FFF2-40B4-BE49-F238E27FC236}">
                <a16:creationId xmlns:a16="http://schemas.microsoft.com/office/drawing/2014/main" id="{6E72E38A-BF89-28A3-8A51-E04538B603BC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29400" y="942975"/>
            <a:ext cx="2476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ate</a:t>
            </a:r>
          </a:p>
        </xdr:txBody>
      </xdr:sp>
      <xdr:sp macro="" textlink="">
        <xdr:nvSpPr>
          <xdr:cNvPr id="27" name="lblDrgRef">
            <a:extLst>
              <a:ext uri="{FF2B5EF4-FFF2-40B4-BE49-F238E27FC236}">
                <a16:creationId xmlns:a16="http://schemas.microsoft.com/office/drawing/2014/main" id="{9EE3790B-27BA-092B-3FDB-18B11C1F96D5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685800"/>
            <a:ext cx="409575" cy="1524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rg. Ref.</a:t>
            </a:r>
          </a:p>
        </xdr:txBody>
      </xdr:sp>
      <xdr:sp macro="" textlink="">
        <xdr:nvSpPr>
          <xdr:cNvPr id="28" name="lblSheetNo">
            <a:extLst>
              <a:ext uri="{FF2B5EF4-FFF2-40B4-BE49-F238E27FC236}">
                <a16:creationId xmlns:a16="http://schemas.microsoft.com/office/drawing/2014/main" id="{49B4F74D-49E3-E59F-A01E-0D34B7C4288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86550" y="19050"/>
            <a:ext cx="4572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Sheet No.</a:t>
            </a:r>
          </a:p>
        </xdr:txBody>
      </xdr:sp>
      <xdr:sp macro="" textlink="">
        <xdr:nvSpPr>
          <xdr:cNvPr id="29" name="lblRev">
            <a:extLst>
              <a:ext uri="{FF2B5EF4-FFF2-40B4-BE49-F238E27FC236}">
                <a16:creationId xmlns:a16="http://schemas.microsoft.com/office/drawing/2014/main" id="{FBEEE685-863F-CA0E-8EC8-673106C86755}"/>
              </a:ext>
            </a:extLst>
          </xdr:cNvPr>
          <xdr:cNvSpPr txBox="1">
            <a:spLocks noChangeArrowheads="1"/>
          </xdr:cNvSpPr>
        </xdr:nvSpPr>
        <xdr:spPr bwMode="auto">
          <a:xfrm>
            <a:off x="7915275" y="19050"/>
            <a:ext cx="2095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Rev.</a:t>
            </a:r>
          </a:p>
        </xdr:txBody>
      </xdr:sp>
      <xdr:sp macro="" textlink="">
        <xdr:nvSpPr>
          <xdr:cNvPr id="30" name="Text Box 186">
            <a:extLst>
              <a:ext uri="{FF2B5EF4-FFF2-40B4-BE49-F238E27FC236}">
                <a16:creationId xmlns:a16="http://schemas.microsoft.com/office/drawing/2014/main" id="{507DCDF4-9CF1-9481-3B6B-FEEFB4BE7F7A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933450"/>
            <a:ext cx="571500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alculation</a:t>
            </a:r>
          </a:p>
        </xdr:txBody>
      </xdr:sp>
      <xdr:sp macro="" textlink="">
        <xdr:nvSpPr>
          <xdr:cNvPr id="31" name="Line 188">
            <a:extLst>
              <a:ext uri="{FF2B5EF4-FFF2-40B4-BE49-F238E27FC236}">
                <a16:creationId xmlns:a16="http://schemas.microsoft.com/office/drawing/2014/main" id="{81B8C1AB-E9F4-4DFE-6C2C-CCA8033B746E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66675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2" name="Line 189">
            <a:extLst>
              <a:ext uri="{FF2B5EF4-FFF2-40B4-BE49-F238E27FC236}">
                <a16:creationId xmlns:a16="http://schemas.microsoft.com/office/drawing/2014/main" id="{C8943E08-3F7C-0429-143F-48EC1D9271E2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78867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190">
            <a:extLst>
              <a:ext uri="{FF2B5EF4-FFF2-40B4-BE49-F238E27FC236}">
                <a16:creationId xmlns:a16="http://schemas.microsoft.com/office/drawing/2014/main" id="{EBC8E510-AB64-9F61-8283-7D48F3DFAD89}"/>
              </a:ext>
            </a:extLst>
          </xdr:cNvPr>
          <xdr:cNvSpPr>
            <a:spLocks noChangeShapeType="1"/>
          </xdr:cNvSpPr>
        </xdr:nvSpPr>
        <xdr:spPr bwMode="auto">
          <a:xfrm flipH="1">
            <a:off x="0" y="647700"/>
            <a:ext cx="84867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4" name="Line 191">
            <a:extLst>
              <a:ext uri="{FF2B5EF4-FFF2-40B4-BE49-F238E27FC236}">
                <a16:creationId xmlns:a16="http://schemas.microsoft.com/office/drawing/2014/main" id="{A0DD077C-2B2F-64D5-B904-1225B334D9AB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5495925" y="885825"/>
            <a:ext cx="30003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5" name="Line 192">
            <a:extLst>
              <a:ext uri="{FF2B5EF4-FFF2-40B4-BE49-F238E27FC236}">
                <a16:creationId xmlns:a16="http://schemas.microsoft.com/office/drawing/2014/main" id="{36EE8320-7036-D32A-8FD0-CA3929779BE3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1276350"/>
            <a:ext cx="84867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6" name="Line 193">
            <a:extLst>
              <a:ext uri="{FF2B5EF4-FFF2-40B4-BE49-F238E27FC236}">
                <a16:creationId xmlns:a16="http://schemas.microsoft.com/office/drawing/2014/main" id="{14350F17-D250-7713-9460-BCB837037720}"/>
              </a:ext>
            </a:extLst>
          </xdr:cNvPr>
          <xdr:cNvSpPr>
            <a:spLocks noChangeShapeType="1"/>
          </xdr:cNvSpPr>
        </xdr:nvSpPr>
        <xdr:spPr bwMode="auto">
          <a:xfrm flipV="1">
            <a:off x="8496300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" name="Line 194">
            <a:extLst>
              <a:ext uri="{FF2B5EF4-FFF2-40B4-BE49-F238E27FC236}">
                <a16:creationId xmlns:a16="http://schemas.microsoft.com/office/drawing/2014/main" id="{DBD3D582-9056-2217-1A4A-2E06F4232748}"/>
              </a:ext>
            </a:extLst>
          </xdr:cNvPr>
          <xdr:cNvSpPr>
            <a:spLocks noChangeShapeType="1"/>
          </xdr:cNvSpPr>
        </xdr:nvSpPr>
        <xdr:spPr bwMode="auto">
          <a:xfrm flipV="1">
            <a:off x="5495925" y="0"/>
            <a:ext cx="0" cy="1266825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8" name="Line 195">
            <a:extLst>
              <a:ext uri="{FF2B5EF4-FFF2-40B4-BE49-F238E27FC236}">
                <a16:creationId xmlns:a16="http://schemas.microsoft.com/office/drawing/2014/main" id="{6377E16E-EAC0-5050-2B33-B4FBE99F0023}"/>
              </a:ext>
            </a:extLst>
          </xdr:cNvPr>
          <xdr:cNvSpPr>
            <a:spLocks noChangeShapeType="1"/>
          </xdr:cNvSpPr>
        </xdr:nvSpPr>
        <xdr:spPr bwMode="auto">
          <a:xfrm flipH="1">
            <a:off x="5495925" y="409575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9" name="Line 196">
            <a:extLst>
              <a:ext uri="{FF2B5EF4-FFF2-40B4-BE49-F238E27FC236}">
                <a16:creationId xmlns:a16="http://schemas.microsoft.com/office/drawing/2014/main" id="{39BE9BB8-1C0A-AA6F-4D2F-758EA1FAEE9E}"/>
              </a:ext>
            </a:extLst>
          </xdr:cNvPr>
          <xdr:cNvSpPr>
            <a:spLocks noChangeShapeType="1"/>
          </xdr:cNvSpPr>
        </xdr:nvSpPr>
        <xdr:spPr bwMode="auto">
          <a:xfrm flipV="1">
            <a:off x="9525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0" name="Line 197">
            <a:extLst>
              <a:ext uri="{FF2B5EF4-FFF2-40B4-BE49-F238E27FC236}">
                <a16:creationId xmlns:a16="http://schemas.microsoft.com/office/drawing/2014/main" id="{D7A5BE71-FF92-1FB5-0B8C-4642760657EA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9525"/>
            <a:ext cx="84867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1" name="Line 198">
            <a:extLst>
              <a:ext uri="{FF2B5EF4-FFF2-40B4-BE49-F238E27FC236}">
                <a16:creationId xmlns:a16="http://schemas.microsoft.com/office/drawing/2014/main" id="{05EADD38-CAE8-B7E6-9C25-598B8D485D36}"/>
              </a:ext>
            </a:extLst>
          </xdr:cNvPr>
          <xdr:cNvSpPr>
            <a:spLocks noChangeShapeType="1"/>
          </xdr:cNvSpPr>
        </xdr:nvSpPr>
        <xdr:spPr bwMode="auto">
          <a:xfrm flipH="1">
            <a:off x="5495925" y="152400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Member_Location">
        <xdr:nvSpPr>
          <xdr:cNvPr id="42" name="txtMemLoc">
            <a:extLst>
              <a:ext uri="{FF2B5EF4-FFF2-40B4-BE49-F238E27FC236}">
                <a16:creationId xmlns:a16="http://schemas.microsoft.com/office/drawing/2014/main" id="{98CE68B7-D658-FA2C-439B-4B7A8858F20C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410325" y="419099"/>
            <a:ext cx="2057400" cy="209551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9B511C3B-B9A2-4A02-B7B1-B07963C8AFA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rawing_Reference">
        <xdr:nvSpPr>
          <xdr:cNvPr id="43" name="txtDrgRef">
            <a:extLst>
              <a:ext uri="{FF2B5EF4-FFF2-40B4-BE49-F238E27FC236}">
                <a16:creationId xmlns:a16="http://schemas.microsoft.com/office/drawing/2014/main" id="{33BAFAE9-A41B-7899-1847-B9D8A0F55D4C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410325" y="647700"/>
            <a:ext cx="2057400" cy="21907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604C28A-F60D-4BA2-90D9-FD69DF29859C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95250</xdr:colOff>
      <xdr:row>0</xdr:row>
      <xdr:rowOff>190500</xdr:rowOff>
    </xdr:from>
    <xdr:to>
      <xdr:col>1</xdr:col>
      <xdr:colOff>554037</xdr:colOff>
      <xdr:row>0</xdr:row>
      <xdr:rowOff>478155</xdr:rowOff>
    </xdr:to>
    <xdr:pic>
      <xdr:nvPicPr>
        <xdr:cNvPr id="44" name="Picture 43" descr="Icon&#10;&#10;Description automatically generated">
          <a:extLst>
            <a:ext uri="{FF2B5EF4-FFF2-40B4-BE49-F238E27FC236}">
              <a16:creationId xmlns:a16="http://schemas.microsoft.com/office/drawing/2014/main" id="{5313609D-5883-4FF7-AF8E-6B2CF34EFD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190500"/>
          <a:ext cx="1068387" cy="28765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597332</xdr:colOff>
      <xdr:row>7</xdr:row>
      <xdr:rowOff>139700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27704509-BF57-4BCC-AC87-9447278DD406}"/>
            </a:ext>
          </a:extLst>
        </xdr:cNvPr>
        <xdr:cNvGrpSpPr/>
      </xdr:nvGrpSpPr>
      <xdr:grpSpPr>
        <a:xfrm>
          <a:off x="0" y="0"/>
          <a:ext cx="8817407" cy="1273175"/>
          <a:chOff x="0" y="0"/>
          <a:chExt cx="8496300" cy="1276350"/>
        </a:xfrm>
      </xdr:grpSpPr>
      <xdr:sp macro="" textlink="">
        <xdr:nvSpPr>
          <xdr:cNvPr id="5" name="Rectangle 159">
            <a:extLst>
              <a:ext uri="{FF2B5EF4-FFF2-40B4-BE49-F238E27FC236}">
                <a16:creationId xmlns:a16="http://schemas.microsoft.com/office/drawing/2014/main" id="{F741CAEF-90E1-FBC7-57CB-B6658EF037BC}"/>
              </a:ext>
            </a:extLst>
          </xdr:cNvPr>
          <xdr:cNvSpPr>
            <a:spLocks noChangeArrowheads="1"/>
          </xdr:cNvSpPr>
        </xdr:nvSpPr>
        <xdr:spPr bwMode="auto">
          <a:xfrm>
            <a:off x="628650" y="666750"/>
            <a:ext cx="4819650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JobTitle">
        <xdr:nvSpPr>
          <xdr:cNvPr id="6" name="txtJobTitle">
            <a:extLst>
              <a:ext uri="{FF2B5EF4-FFF2-40B4-BE49-F238E27FC236}">
                <a16:creationId xmlns:a16="http://schemas.microsoft.com/office/drawing/2014/main" id="{74CA7DDB-394D-22B9-8FDD-37BACF8D9D22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28650" y="666750"/>
            <a:ext cx="4829175" cy="2476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099B777F-7A96-41CD-B42F-47FDB21DA719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p-y Curves to ISO19901-4(2022)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" name="Rectangle 157">
            <a:extLst>
              <a:ext uri="{FF2B5EF4-FFF2-40B4-BE49-F238E27FC236}">
                <a16:creationId xmlns:a16="http://schemas.microsoft.com/office/drawing/2014/main" id="{80D8F45B-75D0-7FBC-3668-DDE4236635C6}"/>
              </a:ext>
            </a:extLst>
          </xdr:cNvPr>
          <xdr:cNvSpPr>
            <a:spLocks noChangeArrowheads="1"/>
          </xdr:cNvSpPr>
        </xdr:nvSpPr>
        <xdr:spPr bwMode="auto">
          <a:xfrm>
            <a:off x="628650" y="952500"/>
            <a:ext cx="4819650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" name="txtSheetTitle">
            <a:extLst>
              <a:ext uri="{FF2B5EF4-FFF2-40B4-BE49-F238E27FC236}">
                <a16:creationId xmlns:a16="http://schemas.microsoft.com/office/drawing/2014/main" id="{135122D7-B338-ECB8-39B0-CD75048092B4}"/>
              </a:ext>
            </a:extLst>
          </xdr:cNvPr>
          <xdr:cNvSpPr txBox="1">
            <a:spLocks noChangeArrowheads="1"/>
          </xdr:cNvSpPr>
        </xdr:nvSpPr>
        <xdr:spPr bwMode="auto">
          <a:xfrm>
            <a:off x="628650" y="952500"/>
            <a:ext cx="4829175" cy="247650"/>
          </a:xfrm>
          <a:prstGeom prst="rect">
            <a:avLst/>
          </a:prstGeom>
          <a:solidFill>
            <a:srgbClr val="FFFFFF">
              <a:alpha val="50195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0">
                <a:solidFill>
                  <a:srgbClr val="000000"/>
                </a:solidFill>
                <a:prstDash val="sysDot"/>
                <a:miter lim="800000"/>
                <a:headEnd/>
                <a:tailEnd/>
              </a14:hiddenLine>
            </a:ext>
          </a:extLst>
        </xdr:spPr>
        <xdr:txBody>
          <a:bodyPr/>
          <a:lstStyle/>
          <a:p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" name="Rectangle 160">
            <a:extLst>
              <a:ext uri="{FF2B5EF4-FFF2-40B4-BE49-F238E27FC236}">
                <a16:creationId xmlns:a16="http://schemas.microsoft.com/office/drawing/2014/main" id="{4E4CA34B-92B5-656D-6CDF-52B59E9846A4}"/>
              </a:ext>
            </a:extLst>
          </xdr:cNvPr>
          <xdr:cNvSpPr>
            <a:spLocks noChangeArrowheads="1"/>
          </xdr:cNvSpPr>
        </xdr:nvSpPr>
        <xdr:spPr bwMode="auto">
          <a:xfrm>
            <a:off x="7924800" y="171450"/>
            <a:ext cx="5334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Revision">
        <xdr:nvSpPr>
          <xdr:cNvPr id="10" name="txtRev">
            <a:extLst>
              <a:ext uri="{FF2B5EF4-FFF2-40B4-BE49-F238E27FC236}">
                <a16:creationId xmlns:a16="http://schemas.microsoft.com/office/drawing/2014/main" id="{13F69611-651A-7BCD-C82D-755A1145AB94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7924800" y="161924"/>
            <a:ext cx="542925" cy="228601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FE19B48-4095-491C-9590-A79FB6F9D866}" type="TxLink">
              <a:rPr lang="en-GB"/>
              <a:pPr/>
              <a:t> </a:t>
            </a:fld>
            <a:endParaRPr lang="en-GB"/>
          </a:p>
        </xdr:txBody>
      </xdr:sp>
      <xdr:sp macro="" textlink="">
        <xdr:nvSpPr>
          <xdr:cNvPr id="11" name="Rectangle 162">
            <a:extLst>
              <a:ext uri="{FF2B5EF4-FFF2-40B4-BE49-F238E27FC236}">
                <a16:creationId xmlns:a16="http://schemas.microsoft.com/office/drawing/2014/main" id="{C7822D32-F6AB-486D-56ED-5347794154D9}"/>
              </a:ext>
            </a:extLst>
          </xdr:cNvPr>
          <xdr:cNvSpPr>
            <a:spLocks noChangeArrowheads="1"/>
          </xdr:cNvSpPr>
        </xdr:nvSpPr>
        <xdr:spPr bwMode="auto">
          <a:xfrm>
            <a:off x="6410325" y="666750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2" name="Rectangle 163">
            <a:extLst>
              <a:ext uri="{FF2B5EF4-FFF2-40B4-BE49-F238E27FC236}">
                <a16:creationId xmlns:a16="http://schemas.microsoft.com/office/drawing/2014/main" id="{C3A26E2D-2ACB-FD7F-36FA-764DEBB2DF00}"/>
              </a:ext>
            </a:extLst>
          </xdr:cNvPr>
          <xdr:cNvSpPr>
            <a:spLocks noChangeArrowheads="1"/>
          </xdr:cNvSpPr>
        </xdr:nvSpPr>
        <xdr:spPr bwMode="auto">
          <a:xfrm>
            <a:off x="6410325" y="428625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3" name="Rectangle 164">
            <a:extLst>
              <a:ext uri="{FF2B5EF4-FFF2-40B4-BE49-F238E27FC236}">
                <a16:creationId xmlns:a16="http://schemas.microsoft.com/office/drawing/2014/main" id="{857DFF79-0EF5-355B-821F-432C1D99C11C}"/>
              </a:ext>
            </a:extLst>
          </xdr:cNvPr>
          <xdr:cNvSpPr>
            <a:spLocks noChangeArrowheads="1"/>
          </xdr:cNvSpPr>
        </xdr:nvSpPr>
        <xdr:spPr bwMode="auto">
          <a:xfrm>
            <a:off x="7905750" y="923925"/>
            <a:ext cx="561975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4" name="Rectangle 165">
            <a:extLst>
              <a:ext uri="{FF2B5EF4-FFF2-40B4-BE49-F238E27FC236}">
                <a16:creationId xmlns:a16="http://schemas.microsoft.com/office/drawing/2014/main" id="{8D09D1C0-7BFD-F39E-418B-2A124AF31294}"/>
              </a:ext>
            </a:extLst>
          </xdr:cNvPr>
          <xdr:cNvSpPr>
            <a:spLocks noChangeArrowheads="1"/>
          </xdr:cNvSpPr>
        </xdr:nvSpPr>
        <xdr:spPr bwMode="auto">
          <a:xfrm>
            <a:off x="6867525" y="923925"/>
            <a:ext cx="76200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5" name="Rectangle 166">
            <a:extLst>
              <a:ext uri="{FF2B5EF4-FFF2-40B4-BE49-F238E27FC236}">
                <a16:creationId xmlns:a16="http://schemas.microsoft.com/office/drawing/2014/main" id="{75EE3C52-4252-21B8-106E-1EC4E5A7E817}"/>
              </a:ext>
            </a:extLst>
          </xdr:cNvPr>
          <xdr:cNvSpPr>
            <a:spLocks noChangeArrowheads="1"/>
          </xdr:cNvSpPr>
        </xdr:nvSpPr>
        <xdr:spPr bwMode="auto">
          <a:xfrm>
            <a:off x="6029325" y="923925"/>
            <a:ext cx="55245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6" name="Rectangle 167">
            <a:extLst>
              <a:ext uri="{FF2B5EF4-FFF2-40B4-BE49-F238E27FC236}">
                <a16:creationId xmlns:a16="http://schemas.microsoft.com/office/drawing/2014/main" id="{A8836D5D-C14D-E388-E49B-3FE78AD418B8}"/>
              </a:ext>
            </a:extLst>
          </xdr:cNvPr>
          <xdr:cNvSpPr>
            <a:spLocks noChangeArrowheads="1"/>
          </xdr:cNvSpPr>
        </xdr:nvSpPr>
        <xdr:spPr bwMode="auto">
          <a:xfrm>
            <a:off x="5524500" y="171450"/>
            <a:ext cx="11049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7" name="Rectangle 168">
            <a:extLst>
              <a:ext uri="{FF2B5EF4-FFF2-40B4-BE49-F238E27FC236}">
                <a16:creationId xmlns:a16="http://schemas.microsoft.com/office/drawing/2014/main" id="{F651E86B-061E-33B5-99D5-E8FD65DD773F}"/>
              </a:ext>
            </a:extLst>
          </xdr:cNvPr>
          <xdr:cNvSpPr>
            <a:spLocks noChangeArrowheads="1"/>
          </xdr:cNvSpPr>
        </xdr:nvSpPr>
        <xdr:spPr bwMode="auto">
          <a:xfrm>
            <a:off x="6696075" y="171450"/>
            <a:ext cx="116205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SheetNo">
        <xdr:nvSpPr>
          <xdr:cNvPr id="18" name="txtSheetNo">
            <a:extLst>
              <a:ext uri="{FF2B5EF4-FFF2-40B4-BE49-F238E27FC236}">
                <a16:creationId xmlns:a16="http://schemas.microsoft.com/office/drawing/2014/main" id="{AFDD8A1F-8461-C8A3-A308-53F6C54D883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696075" y="171450"/>
            <a:ext cx="1171575" cy="219076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F89C0833-5422-4726-AF25-B16FE97E1F7B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MadeBy">
        <xdr:nvSpPr>
          <xdr:cNvPr id="19" name="txtMadeBy">
            <a:extLst>
              <a:ext uri="{FF2B5EF4-FFF2-40B4-BE49-F238E27FC236}">
                <a16:creationId xmlns:a16="http://schemas.microsoft.com/office/drawing/2014/main" id="{4B1493BF-ACAF-596D-BF79-60AC11555011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029325" y="933450"/>
            <a:ext cx="552450" cy="295274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C568D85-8139-4935-8A20-CFB2A9584805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ate">
        <xdr:nvSpPr>
          <xdr:cNvPr id="20" name="txtDate">
            <a:extLst>
              <a:ext uri="{FF2B5EF4-FFF2-40B4-BE49-F238E27FC236}">
                <a16:creationId xmlns:a16="http://schemas.microsoft.com/office/drawing/2014/main" id="{1E02E886-6D52-B8DE-557C-E93CCF6AE7CF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867843" y="942975"/>
            <a:ext cx="752276" cy="285749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 lIns="36000" rIns="36000"/>
          <a:lstStyle/>
          <a:p>
            <a:fld id="{C8F1D7CD-7E9E-4E78-9A6D-742CE5F28932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17/07/2023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JobNumber">
        <xdr:nvSpPr>
          <xdr:cNvPr id="21" name="txtJobNo">
            <a:extLst>
              <a:ext uri="{FF2B5EF4-FFF2-40B4-BE49-F238E27FC236}">
                <a16:creationId xmlns:a16="http://schemas.microsoft.com/office/drawing/2014/main" id="{01A3B067-E035-10F7-9989-0627390023AC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24500" y="142875"/>
            <a:ext cx="1114425" cy="2476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2F717262-2340-4838-9FC7-E35C6BEF7FAD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IiA 35655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Checked">
        <xdr:nvSpPr>
          <xdr:cNvPr id="22" name="txtChd">
            <a:extLst>
              <a:ext uri="{FF2B5EF4-FFF2-40B4-BE49-F238E27FC236}">
                <a16:creationId xmlns:a16="http://schemas.microsoft.com/office/drawing/2014/main" id="{0460896C-7D7C-B1A7-C9AD-48F28BCBAE76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7905750" y="923925"/>
            <a:ext cx="561975" cy="30480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905D2FC-75E3-4182-92B0-F4995776D2B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VS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23" name="lblJobNo">
            <a:extLst>
              <a:ext uri="{FF2B5EF4-FFF2-40B4-BE49-F238E27FC236}">
                <a16:creationId xmlns:a16="http://schemas.microsoft.com/office/drawing/2014/main" id="{EDE89C19-14DB-83C2-E559-8759178B81B9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34025" y="19050"/>
            <a:ext cx="352425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Job No.</a:t>
            </a:r>
          </a:p>
        </xdr:txBody>
      </xdr:sp>
      <xdr:sp macro="" textlink="">
        <xdr:nvSpPr>
          <xdr:cNvPr id="24" name="lblMemLoc">
            <a:extLst>
              <a:ext uri="{FF2B5EF4-FFF2-40B4-BE49-F238E27FC236}">
                <a16:creationId xmlns:a16="http://schemas.microsoft.com/office/drawing/2014/main" id="{7E4023D4-3ADC-DB52-3A69-36C25089563E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457200"/>
            <a:ext cx="8001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ember/Location</a:t>
            </a:r>
          </a:p>
        </xdr:txBody>
      </xdr:sp>
      <xdr:sp macro="" textlink="">
        <xdr:nvSpPr>
          <xdr:cNvPr id="25" name="lblMadeBy">
            <a:extLst>
              <a:ext uri="{FF2B5EF4-FFF2-40B4-BE49-F238E27FC236}">
                <a16:creationId xmlns:a16="http://schemas.microsoft.com/office/drawing/2014/main" id="{08234C1E-7696-7575-7F1F-8C226247947F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942975"/>
            <a:ext cx="400050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ade by</a:t>
            </a:r>
          </a:p>
        </xdr:txBody>
      </xdr:sp>
      <xdr:sp macro="" textlink="">
        <xdr:nvSpPr>
          <xdr:cNvPr id="26" name="lblJobTitle">
            <a:extLst>
              <a:ext uri="{FF2B5EF4-FFF2-40B4-BE49-F238E27FC236}">
                <a16:creationId xmlns:a16="http://schemas.microsoft.com/office/drawing/2014/main" id="{7E772809-E254-FC2A-4814-072CC05B4336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666750"/>
            <a:ext cx="504825" cy="1905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Job Title</a:t>
            </a:r>
          </a:p>
          <a:p>
            <a:pPr algn="l" rtl="0">
              <a:defRPr sz="1000"/>
            </a:pPr>
            <a:endParaRPr lang="en-GB" sz="800" b="0" i="0" strike="noStrike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27" name="lblChd">
            <a:extLst>
              <a:ext uri="{FF2B5EF4-FFF2-40B4-BE49-F238E27FC236}">
                <a16:creationId xmlns:a16="http://schemas.microsoft.com/office/drawing/2014/main" id="{6653CCCE-A6F3-30BE-21A1-84C5FEEF951E}"/>
              </a:ext>
            </a:extLst>
          </xdr:cNvPr>
          <xdr:cNvSpPr txBox="1">
            <a:spLocks noChangeArrowheads="1"/>
          </xdr:cNvSpPr>
        </xdr:nvSpPr>
        <xdr:spPr bwMode="auto">
          <a:xfrm>
            <a:off x="7667625" y="942975"/>
            <a:ext cx="219075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hd.</a:t>
            </a:r>
          </a:p>
        </xdr:txBody>
      </xdr:sp>
      <xdr:sp macro="" textlink="">
        <xdr:nvSpPr>
          <xdr:cNvPr id="28" name="lblDate">
            <a:extLst>
              <a:ext uri="{FF2B5EF4-FFF2-40B4-BE49-F238E27FC236}">
                <a16:creationId xmlns:a16="http://schemas.microsoft.com/office/drawing/2014/main" id="{6D0473ED-2FDE-A389-8B18-9A9D99F6980C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29400" y="942975"/>
            <a:ext cx="2476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ate</a:t>
            </a:r>
          </a:p>
        </xdr:txBody>
      </xdr:sp>
      <xdr:sp macro="" textlink="">
        <xdr:nvSpPr>
          <xdr:cNvPr id="29" name="lblDrgRef">
            <a:extLst>
              <a:ext uri="{FF2B5EF4-FFF2-40B4-BE49-F238E27FC236}">
                <a16:creationId xmlns:a16="http://schemas.microsoft.com/office/drawing/2014/main" id="{BDF1DC35-90E3-4DB0-B216-5A3AD7162407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685800"/>
            <a:ext cx="409575" cy="1524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rg. Ref.</a:t>
            </a:r>
          </a:p>
        </xdr:txBody>
      </xdr:sp>
      <xdr:sp macro="" textlink="">
        <xdr:nvSpPr>
          <xdr:cNvPr id="30" name="lblSheetNo">
            <a:extLst>
              <a:ext uri="{FF2B5EF4-FFF2-40B4-BE49-F238E27FC236}">
                <a16:creationId xmlns:a16="http://schemas.microsoft.com/office/drawing/2014/main" id="{1BDEBCBC-CA68-595A-29D5-4A02A15985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86550" y="19050"/>
            <a:ext cx="4572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Sheet No.</a:t>
            </a:r>
          </a:p>
        </xdr:txBody>
      </xdr:sp>
      <xdr:sp macro="" textlink="">
        <xdr:nvSpPr>
          <xdr:cNvPr id="31" name="lblRev">
            <a:extLst>
              <a:ext uri="{FF2B5EF4-FFF2-40B4-BE49-F238E27FC236}">
                <a16:creationId xmlns:a16="http://schemas.microsoft.com/office/drawing/2014/main" id="{155321B2-EAD0-8365-D62F-62CE4F566A25}"/>
              </a:ext>
            </a:extLst>
          </xdr:cNvPr>
          <xdr:cNvSpPr txBox="1">
            <a:spLocks noChangeArrowheads="1"/>
          </xdr:cNvSpPr>
        </xdr:nvSpPr>
        <xdr:spPr bwMode="auto">
          <a:xfrm>
            <a:off x="7915275" y="19050"/>
            <a:ext cx="2095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Rev.</a:t>
            </a:r>
          </a:p>
        </xdr:txBody>
      </xdr:sp>
      <xdr:sp macro="" textlink="">
        <xdr:nvSpPr>
          <xdr:cNvPr id="32" name="Text Box 186">
            <a:extLst>
              <a:ext uri="{FF2B5EF4-FFF2-40B4-BE49-F238E27FC236}">
                <a16:creationId xmlns:a16="http://schemas.microsoft.com/office/drawing/2014/main" id="{662BE01B-1526-F1F0-FDFD-B363BF8A5573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933450"/>
            <a:ext cx="571500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alculation</a:t>
            </a:r>
          </a:p>
        </xdr:txBody>
      </xdr:sp>
      <xdr:sp macro="" textlink="">
        <xdr:nvSpPr>
          <xdr:cNvPr id="33" name="Line 188">
            <a:extLst>
              <a:ext uri="{FF2B5EF4-FFF2-40B4-BE49-F238E27FC236}">
                <a16:creationId xmlns:a16="http://schemas.microsoft.com/office/drawing/2014/main" id="{FAFFCFEF-61C4-63B8-AB79-419E020384AA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66675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4" name="Line 189">
            <a:extLst>
              <a:ext uri="{FF2B5EF4-FFF2-40B4-BE49-F238E27FC236}">
                <a16:creationId xmlns:a16="http://schemas.microsoft.com/office/drawing/2014/main" id="{98F84151-43C2-6ED2-5922-7A6DEF808659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78867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5" name="Line 190">
            <a:extLst>
              <a:ext uri="{FF2B5EF4-FFF2-40B4-BE49-F238E27FC236}">
                <a16:creationId xmlns:a16="http://schemas.microsoft.com/office/drawing/2014/main" id="{81A5CAD9-2214-37D7-9361-37E74F8ACFD2}"/>
              </a:ext>
            </a:extLst>
          </xdr:cNvPr>
          <xdr:cNvSpPr>
            <a:spLocks noChangeShapeType="1"/>
          </xdr:cNvSpPr>
        </xdr:nvSpPr>
        <xdr:spPr bwMode="auto">
          <a:xfrm flipH="1">
            <a:off x="0" y="647700"/>
            <a:ext cx="84867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6" name="Line 191">
            <a:extLst>
              <a:ext uri="{FF2B5EF4-FFF2-40B4-BE49-F238E27FC236}">
                <a16:creationId xmlns:a16="http://schemas.microsoft.com/office/drawing/2014/main" id="{6FCDF62C-3502-5B7A-BACF-416FD3C1C1AE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5495925" y="885825"/>
            <a:ext cx="30003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" name="Line 192">
            <a:extLst>
              <a:ext uri="{FF2B5EF4-FFF2-40B4-BE49-F238E27FC236}">
                <a16:creationId xmlns:a16="http://schemas.microsoft.com/office/drawing/2014/main" id="{F8F1970E-B451-8900-B17F-FCF619B035DF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1276350"/>
            <a:ext cx="84867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8" name="Line 193">
            <a:extLst>
              <a:ext uri="{FF2B5EF4-FFF2-40B4-BE49-F238E27FC236}">
                <a16:creationId xmlns:a16="http://schemas.microsoft.com/office/drawing/2014/main" id="{F087C319-E90E-F001-AF30-F10E32C01F4F}"/>
              </a:ext>
            </a:extLst>
          </xdr:cNvPr>
          <xdr:cNvSpPr>
            <a:spLocks noChangeShapeType="1"/>
          </xdr:cNvSpPr>
        </xdr:nvSpPr>
        <xdr:spPr bwMode="auto">
          <a:xfrm flipV="1">
            <a:off x="8496300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9" name="Line 194">
            <a:extLst>
              <a:ext uri="{FF2B5EF4-FFF2-40B4-BE49-F238E27FC236}">
                <a16:creationId xmlns:a16="http://schemas.microsoft.com/office/drawing/2014/main" id="{05D95515-0080-2F3E-AB04-F73AC2AF11BB}"/>
              </a:ext>
            </a:extLst>
          </xdr:cNvPr>
          <xdr:cNvSpPr>
            <a:spLocks noChangeShapeType="1"/>
          </xdr:cNvSpPr>
        </xdr:nvSpPr>
        <xdr:spPr bwMode="auto">
          <a:xfrm flipV="1">
            <a:off x="5495925" y="0"/>
            <a:ext cx="0" cy="1266825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0" name="Line 195">
            <a:extLst>
              <a:ext uri="{FF2B5EF4-FFF2-40B4-BE49-F238E27FC236}">
                <a16:creationId xmlns:a16="http://schemas.microsoft.com/office/drawing/2014/main" id="{9D082434-B22A-EF1D-2807-9D2340CB6B50}"/>
              </a:ext>
            </a:extLst>
          </xdr:cNvPr>
          <xdr:cNvSpPr>
            <a:spLocks noChangeShapeType="1"/>
          </xdr:cNvSpPr>
        </xdr:nvSpPr>
        <xdr:spPr bwMode="auto">
          <a:xfrm flipH="1">
            <a:off x="5495925" y="409575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1" name="Line 196">
            <a:extLst>
              <a:ext uri="{FF2B5EF4-FFF2-40B4-BE49-F238E27FC236}">
                <a16:creationId xmlns:a16="http://schemas.microsoft.com/office/drawing/2014/main" id="{8C555D2F-B535-50AA-7A55-83BF805EADA2}"/>
              </a:ext>
            </a:extLst>
          </xdr:cNvPr>
          <xdr:cNvSpPr>
            <a:spLocks noChangeShapeType="1"/>
          </xdr:cNvSpPr>
        </xdr:nvSpPr>
        <xdr:spPr bwMode="auto">
          <a:xfrm flipV="1">
            <a:off x="9525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2" name="Line 197">
            <a:extLst>
              <a:ext uri="{FF2B5EF4-FFF2-40B4-BE49-F238E27FC236}">
                <a16:creationId xmlns:a16="http://schemas.microsoft.com/office/drawing/2014/main" id="{E78A1234-ACCA-C2E1-E8EB-FF8B2DFD920E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9525"/>
            <a:ext cx="84867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3" name="Line 198">
            <a:extLst>
              <a:ext uri="{FF2B5EF4-FFF2-40B4-BE49-F238E27FC236}">
                <a16:creationId xmlns:a16="http://schemas.microsoft.com/office/drawing/2014/main" id="{3A9484FC-0FCA-C9BB-2962-3EA0F1375EF3}"/>
              </a:ext>
            </a:extLst>
          </xdr:cNvPr>
          <xdr:cNvSpPr>
            <a:spLocks noChangeShapeType="1"/>
          </xdr:cNvSpPr>
        </xdr:nvSpPr>
        <xdr:spPr bwMode="auto">
          <a:xfrm flipH="1">
            <a:off x="5495925" y="152400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Member_Location">
        <xdr:nvSpPr>
          <xdr:cNvPr id="44" name="txtMemLoc">
            <a:extLst>
              <a:ext uri="{FF2B5EF4-FFF2-40B4-BE49-F238E27FC236}">
                <a16:creationId xmlns:a16="http://schemas.microsoft.com/office/drawing/2014/main" id="{3FECF262-4C8A-C159-0E54-46EBEB5E154D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410325" y="419099"/>
            <a:ext cx="2057400" cy="209551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9B511C3B-B9A2-4A02-B7B1-B07963C8AFA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rawing_Reference">
        <xdr:nvSpPr>
          <xdr:cNvPr id="45" name="txtDrgRef">
            <a:extLst>
              <a:ext uri="{FF2B5EF4-FFF2-40B4-BE49-F238E27FC236}">
                <a16:creationId xmlns:a16="http://schemas.microsoft.com/office/drawing/2014/main" id="{8FC7CC72-C707-9432-7AD3-41CFCAC59085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410325" y="647700"/>
            <a:ext cx="2057400" cy="21907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604C28A-F60D-4BA2-90D9-FD69DF29859C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95250</xdr:colOff>
      <xdr:row>1</xdr:row>
      <xdr:rowOff>28575</xdr:rowOff>
    </xdr:from>
    <xdr:to>
      <xdr:col>1</xdr:col>
      <xdr:colOff>554037</xdr:colOff>
      <xdr:row>2</xdr:row>
      <xdr:rowOff>151130</xdr:rowOff>
    </xdr:to>
    <xdr:pic>
      <xdr:nvPicPr>
        <xdr:cNvPr id="46" name="Picture 45" descr="Icon&#10;&#10;Description automatically generated">
          <a:extLst>
            <a:ext uri="{FF2B5EF4-FFF2-40B4-BE49-F238E27FC236}">
              <a16:creationId xmlns:a16="http://schemas.microsoft.com/office/drawing/2014/main" id="{C3600D47-8D7B-4D4B-96CE-FAAB4A72B1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190500"/>
          <a:ext cx="1068387" cy="287655"/>
        </a:xfrm>
        <a:prstGeom prst="rect">
          <a:avLst/>
        </a:prstGeom>
      </xdr:spPr>
    </xdr:pic>
    <xdr:clientData/>
  </xdr:twoCellAnchor>
  <xdr:twoCellAnchor editAs="oneCell">
    <xdr:from>
      <xdr:col>179</xdr:col>
      <xdr:colOff>19050</xdr:colOff>
      <xdr:row>14</xdr:row>
      <xdr:rowOff>73025</xdr:rowOff>
    </xdr:from>
    <xdr:to>
      <xdr:col>181</xdr:col>
      <xdr:colOff>320887</xdr:colOff>
      <xdr:row>16</xdr:row>
      <xdr:rowOff>9212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FF2D07E-7622-9050-F90E-4BA0ECF1A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8908850" y="2339975"/>
          <a:ext cx="1521038" cy="342948"/>
        </a:xfrm>
        <a:prstGeom prst="rect">
          <a:avLst/>
        </a:prstGeom>
      </xdr:spPr>
    </xdr:pic>
    <xdr:clientData/>
  </xdr:twoCellAnchor>
  <xdr:twoCellAnchor editAs="oneCell">
    <xdr:from>
      <xdr:col>179</xdr:col>
      <xdr:colOff>15875</xdr:colOff>
      <xdr:row>17</xdr:row>
      <xdr:rowOff>9525</xdr:rowOff>
    </xdr:from>
    <xdr:to>
      <xdr:col>181</xdr:col>
      <xdr:colOff>381220</xdr:colOff>
      <xdr:row>19</xdr:row>
      <xdr:rowOff>14929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3E31504-7775-F369-9DC3-4C0B0A42AA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8905675" y="2762250"/>
          <a:ext cx="1584546" cy="463615"/>
        </a:xfrm>
        <a:prstGeom prst="rect">
          <a:avLst/>
        </a:prstGeom>
      </xdr:spPr>
    </xdr:pic>
    <xdr:clientData/>
  </xdr:twoCellAnchor>
  <xdr:twoCellAnchor editAs="oneCell">
    <xdr:from>
      <xdr:col>38</xdr:col>
      <xdr:colOff>44450</xdr:colOff>
      <xdr:row>13</xdr:row>
      <xdr:rowOff>92075</xdr:rowOff>
    </xdr:from>
    <xdr:to>
      <xdr:col>42</xdr:col>
      <xdr:colOff>523876</xdr:colOff>
      <xdr:row>19</xdr:row>
      <xdr:rowOff>131987</xdr:rowOff>
    </xdr:to>
    <xdr:pic>
      <xdr:nvPicPr>
        <xdr:cNvPr id="47" name="Picture 46">
          <a:extLst>
            <a:ext uri="{FF2B5EF4-FFF2-40B4-BE49-F238E27FC236}">
              <a16:creationId xmlns:a16="http://schemas.microsoft.com/office/drawing/2014/main" id="{99BAC454-EFCE-787A-9A3E-4413FFA21F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2980650" y="2197100"/>
          <a:ext cx="2917825" cy="1011462"/>
        </a:xfrm>
        <a:prstGeom prst="rect">
          <a:avLst/>
        </a:prstGeom>
      </xdr:spPr>
    </xdr:pic>
    <xdr:clientData/>
  </xdr:twoCellAnchor>
  <xdr:twoCellAnchor editAs="oneCell">
    <xdr:from>
      <xdr:col>30</xdr:col>
      <xdr:colOff>377825</xdr:colOff>
      <xdr:row>18</xdr:row>
      <xdr:rowOff>114300</xdr:rowOff>
    </xdr:from>
    <xdr:to>
      <xdr:col>36</xdr:col>
      <xdr:colOff>9525</xdr:colOff>
      <xdr:row>19</xdr:row>
      <xdr:rowOff>105046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962A2C04-2BB6-066F-DF48-C73486F37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8437225" y="3028950"/>
          <a:ext cx="3289300" cy="152671"/>
        </a:xfrm>
        <a:prstGeom prst="rect">
          <a:avLst/>
        </a:prstGeom>
      </xdr:spPr>
    </xdr:pic>
    <xdr:clientData/>
  </xdr:twoCellAnchor>
  <xdr:twoCellAnchor editAs="oneCell">
    <xdr:from>
      <xdr:col>46</xdr:col>
      <xdr:colOff>228601</xdr:colOff>
      <xdr:row>15</xdr:row>
      <xdr:rowOff>101601</xdr:rowOff>
    </xdr:from>
    <xdr:to>
      <xdr:col>50</xdr:col>
      <xdr:colOff>256308</xdr:colOff>
      <xdr:row>19</xdr:row>
      <xdr:rowOff>152402</xdr:rowOff>
    </xdr:to>
    <xdr:pic>
      <xdr:nvPicPr>
        <xdr:cNvPr id="49" name="Picture 48">
          <a:extLst>
            <a:ext uri="{FF2B5EF4-FFF2-40B4-BE49-F238E27FC236}">
              <a16:creationId xmlns:a16="http://schemas.microsoft.com/office/drawing/2014/main" id="{E37DAA3A-870F-C6FC-5633-8096EBB733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8041601" y="2530476"/>
          <a:ext cx="2469283" cy="698501"/>
        </a:xfrm>
        <a:prstGeom prst="rect">
          <a:avLst/>
        </a:prstGeom>
      </xdr:spPr>
    </xdr:pic>
    <xdr:clientData/>
  </xdr:twoCellAnchor>
  <xdr:twoCellAnchor editAs="oneCell">
    <xdr:from>
      <xdr:col>54</xdr:col>
      <xdr:colOff>25400</xdr:colOff>
      <xdr:row>15</xdr:row>
      <xdr:rowOff>104776</xdr:rowOff>
    </xdr:from>
    <xdr:to>
      <xdr:col>58</xdr:col>
      <xdr:colOff>545053</xdr:colOff>
      <xdr:row>20</xdr:row>
      <xdr:rowOff>123826</xdr:rowOff>
    </xdr:to>
    <xdr:pic>
      <xdr:nvPicPr>
        <xdr:cNvPr id="50" name="Picture 49">
          <a:extLst>
            <a:ext uri="{FF2B5EF4-FFF2-40B4-BE49-F238E27FC236}">
              <a16:creationId xmlns:a16="http://schemas.microsoft.com/office/drawing/2014/main" id="{D6384C06-2AAF-386E-39AC-DAEC8DD91F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2715200" y="2533651"/>
          <a:ext cx="2954877" cy="825500"/>
        </a:xfrm>
        <a:prstGeom prst="rect">
          <a:avLst/>
        </a:prstGeom>
      </xdr:spPr>
    </xdr:pic>
    <xdr:clientData/>
  </xdr:twoCellAnchor>
  <xdr:twoCellAnchor editAs="oneCell">
    <xdr:from>
      <xdr:col>96</xdr:col>
      <xdr:colOff>149225</xdr:colOff>
      <xdr:row>12</xdr:row>
      <xdr:rowOff>28575</xdr:rowOff>
    </xdr:from>
    <xdr:to>
      <xdr:col>107</xdr:col>
      <xdr:colOff>368301</xdr:colOff>
      <xdr:row>19</xdr:row>
      <xdr:rowOff>153495</xdr:rowOff>
    </xdr:to>
    <xdr:pic>
      <xdr:nvPicPr>
        <xdr:cNvPr id="51" name="Picture 50">
          <a:extLst>
            <a:ext uri="{FF2B5EF4-FFF2-40B4-BE49-F238E27FC236}">
              <a16:creationId xmlns:a16="http://schemas.microsoft.com/office/drawing/2014/main" id="{2D4BEAA4-09A7-70A1-B062-2F1B5DD9C2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58442225" y="1971675"/>
          <a:ext cx="6927850" cy="125839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45063</xdr:colOff>
      <xdr:row>7</xdr:row>
      <xdr:rowOff>1397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EEA66A32-1FA2-4F12-B398-647ACC8D3A28}"/>
            </a:ext>
          </a:extLst>
        </xdr:cNvPr>
        <xdr:cNvGrpSpPr/>
      </xdr:nvGrpSpPr>
      <xdr:grpSpPr>
        <a:xfrm>
          <a:off x="0" y="0"/>
          <a:ext cx="8836638" cy="1273175"/>
          <a:chOff x="0" y="0"/>
          <a:chExt cx="8496300" cy="1276350"/>
        </a:xfrm>
      </xdr:grpSpPr>
      <xdr:sp macro="" textlink="">
        <xdr:nvSpPr>
          <xdr:cNvPr id="3" name="Rectangle 159">
            <a:extLst>
              <a:ext uri="{FF2B5EF4-FFF2-40B4-BE49-F238E27FC236}">
                <a16:creationId xmlns:a16="http://schemas.microsoft.com/office/drawing/2014/main" id="{A6F491A6-E0CE-331B-1851-71FD698B7F8F}"/>
              </a:ext>
            </a:extLst>
          </xdr:cNvPr>
          <xdr:cNvSpPr>
            <a:spLocks noChangeArrowheads="1"/>
          </xdr:cNvSpPr>
        </xdr:nvSpPr>
        <xdr:spPr bwMode="auto">
          <a:xfrm>
            <a:off x="628650" y="666750"/>
            <a:ext cx="4819650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JobTitle">
        <xdr:nvSpPr>
          <xdr:cNvPr id="4" name="txtJobTitle">
            <a:extLst>
              <a:ext uri="{FF2B5EF4-FFF2-40B4-BE49-F238E27FC236}">
                <a16:creationId xmlns:a16="http://schemas.microsoft.com/office/drawing/2014/main" id="{6624D6EB-1D9C-BA0D-5C6A-4AB588C7A31E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28650" y="666750"/>
            <a:ext cx="4829175" cy="2476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099B777F-7A96-41CD-B42F-47FDB21DA719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p-y Curves to ISO19901-4(2022)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Rectangle 157">
            <a:extLst>
              <a:ext uri="{FF2B5EF4-FFF2-40B4-BE49-F238E27FC236}">
                <a16:creationId xmlns:a16="http://schemas.microsoft.com/office/drawing/2014/main" id="{86C85126-8693-68B3-8557-C2D48C9D0DB8}"/>
              </a:ext>
            </a:extLst>
          </xdr:cNvPr>
          <xdr:cNvSpPr>
            <a:spLocks noChangeArrowheads="1"/>
          </xdr:cNvSpPr>
        </xdr:nvSpPr>
        <xdr:spPr bwMode="auto">
          <a:xfrm>
            <a:off x="628650" y="952500"/>
            <a:ext cx="4819650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6" name="txtSheetTitle">
            <a:extLst>
              <a:ext uri="{FF2B5EF4-FFF2-40B4-BE49-F238E27FC236}">
                <a16:creationId xmlns:a16="http://schemas.microsoft.com/office/drawing/2014/main" id="{341482AD-6849-1144-0CA0-5919904AC1AB}"/>
              </a:ext>
            </a:extLst>
          </xdr:cNvPr>
          <xdr:cNvSpPr txBox="1">
            <a:spLocks noChangeArrowheads="1"/>
          </xdr:cNvSpPr>
        </xdr:nvSpPr>
        <xdr:spPr bwMode="auto">
          <a:xfrm>
            <a:off x="628650" y="952500"/>
            <a:ext cx="4829175" cy="247650"/>
          </a:xfrm>
          <a:prstGeom prst="rect">
            <a:avLst/>
          </a:prstGeom>
          <a:solidFill>
            <a:srgbClr val="FFFFFF">
              <a:alpha val="50195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0">
                <a:solidFill>
                  <a:srgbClr val="000000"/>
                </a:solidFill>
                <a:prstDash val="sysDot"/>
                <a:miter lim="800000"/>
                <a:headEnd/>
                <a:tailEnd/>
              </a14:hiddenLine>
            </a:ext>
          </a:extLst>
        </xdr:spPr>
        <xdr:txBody>
          <a:bodyPr/>
          <a:lstStyle/>
          <a:p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" name="Rectangle 160">
            <a:extLst>
              <a:ext uri="{FF2B5EF4-FFF2-40B4-BE49-F238E27FC236}">
                <a16:creationId xmlns:a16="http://schemas.microsoft.com/office/drawing/2014/main" id="{4F54556D-07B8-88E5-F82F-E62DF80AB936}"/>
              </a:ext>
            </a:extLst>
          </xdr:cNvPr>
          <xdr:cNvSpPr>
            <a:spLocks noChangeArrowheads="1"/>
          </xdr:cNvSpPr>
        </xdr:nvSpPr>
        <xdr:spPr bwMode="auto">
          <a:xfrm>
            <a:off x="7924800" y="171450"/>
            <a:ext cx="5334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Revision">
        <xdr:nvSpPr>
          <xdr:cNvPr id="8" name="txtRev">
            <a:extLst>
              <a:ext uri="{FF2B5EF4-FFF2-40B4-BE49-F238E27FC236}">
                <a16:creationId xmlns:a16="http://schemas.microsoft.com/office/drawing/2014/main" id="{F6464DF9-670D-A4D3-D4E7-B0C1385B57E5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7924800" y="161924"/>
            <a:ext cx="542925" cy="228601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FE19B48-4095-491C-9590-A79FB6F9D866}" type="TxLink">
              <a:rPr lang="en-GB"/>
              <a:pPr/>
              <a:t> </a:t>
            </a:fld>
            <a:endParaRPr lang="en-GB"/>
          </a:p>
        </xdr:txBody>
      </xdr:sp>
      <xdr:sp macro="" textlink="">
        <xdr:nvSpPr>
          <xdr:cNvPr id="9" name="Rectangle 162">
            <a:extLst>
              <a:ext uri="{FF2B5EF4-FFF2-40B4-BE49-F238E27FC236}">
                <a16:creationId xmlns:a16="http://schemas.microsoft.com/office/drawing/2014/main" id="{6B9FB2D3-8AA1-07FD-8962-7E9523CD2AE4}"/>
              </a:ext>
            </a:extLst>
          </xdr:cNvPr>
          <xdr:cNvSpPr>
            <a:spLocks noChangeArrowheads="1"/>
          </xdr:cNvSpPr>
        </xdr:nvSpPr>
        <xdr:spPr bwMode="auto">
          <a:xfrm>
            <a:off x="6410325" y="666750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0" name="Rectangle 163">
            <a:extLst>
              <a:ext uri="{FF2B5EF4-FFF2-40B4-BE49-F238E27FC236}">
                <a16:creationId xmlns:a16="http://schemas.microsoft.com/office/drawing/2014/main" id="{A1376423-1C91-B689-55FC-08E71897814E}"/>
              </a:ext>
            </a:extLst>
          </xdr:cNvPr>
          <xdr:cNvSpPr>
            <a:spLocks noChangeArrowheads="1"/>
          </xdr:cNvSpPr>
        </xdr:nvSpPr>
        <xdr:spPr bwMode="auto">
          <a:xfrm>
            <a:off x="6410325" y="428625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1" name="Rectangle 164">
            <a:extLst>
              <a:ext uri="{FF2B5EF4-FFF2-40B4-BE49-F238E27FC236}">
                <a16:creationId xmlns:a16="http://schemas.microsoft.com/office/drawing/2014/main" id="{C62F314B-1E73-AD9C-DC89-6562AF13AFFC}"/>
              </a:ext>
            </a:extLst>
          </xdr:cNvPr>
          <xdr:cNvSpPr>
            <a:spLocks noChangeArrowheads="1"/>
          </xdr:cNvSpPr>
        </xdr:nvSpPr>
        <xdr:spPr bwMode="auto">
          <a:xfrm>
            <a:off x="7905750" y="923925"/>
            <a:ext cx="561975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2" name="Rectangle 165">
            <a:extLst>
              <a:ext uri="{FF2B5EF4-FFF2-40B4-BE49-F238E27FC236}">
                <a16:creationId xmlns:a16="http://schemas.microsoft.com/office/drawing/2014/main" id="{C8BA1E9D-DC31-4B5E-4EB4-53CC1E0358C8}"/>
              </a:ext>
            </a:extLst>
          </xdr:cNvPr>
          <xdr:cNvSpPr>
            <a:spLocks noChangeArrowheads="1"/>
          </xdr:cNvSpPr>
        </xdr:nvSpPr>
        <xdr:spPr bwMode="auto">
          <a:xfrm>
            <a:off x="6867525" y="923925"/>
            <a:ext cx="76200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3" name="Rectangle 166">
            <a:extLst>
              <a:ext uri="{FF2B5EF4-FFF2-40B4-BE49-F238E27FC236}">
                <a16:creationId xmlns:a16="http://schemas.microsoft.com/office/drawing/2014/main" id="{2FFD72FB-E011-8885-D2BC-C188E76AE751}"/>
              </a:ext>
            </a:extLst>
          </xdr:cNvPr>
          <xdr:cNvSpPr>
            <a:spLocks noChangeArrowheads="1"/>
          </xdr:cNvSpPr>
        </xdr:nvSpPr>
        <xdr:spPr bwMode="auto">
          <a:xfrm>
            <a:off x="6029325" y="923925"/>
            <a:ext cx="55245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4" name="Rectangle 167">
            <a:extLst>
              <a:ext uri="{FF2B5EF4-FFF2-40B4-BE49-F238E27FC236}">
                <a16:creationId xmlns:a16="http://schemas.microsoft.com/office/drawing/2014/main" id="{F324AE4B-78BB-683E-DE08-72C29DC4F004}"/>
              </a:ext>
            </a:extLst>
          </xdr:cNvPr>
          <xdr:cNvSpPr>
            <a:spLocks noChangeArrowheads="1"/>
          </xdr:cNvSpPr>
        </xdr:nvSpPr>
        <xdr:spPr bwMode="auto">
          <a:xfrm>
            <a:off x="5524500" y="171450"/>
            <a:ext cx="11049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5" name="Rectangle 168">
            <a:extLst>
              <a:ext uri="{FF2B5EF4-FFF2-40B4-BE49-F238E27FC236}">
                <a16:creationId xmlns:a16="http://schemas.microsoft.com/office/drawing/2014/main" id="{530C14F7-259C-B98F-F710-03CF40CF1601}"/>
              </a:ext>
            </a:extLst>
          </xdr:cNvPr>
          <xdr:cNvSpPr>
            <a:spLocks noChangeArrowheads="1"/>
          </xdr:cNvSpPr>
        </xdr:nvSpPr>
        <xdr:spPr bwMode="auto">
          <a:xfrm>
            <a:off x="6696075" y="171450"/>
            <a:ext cx="116205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SheetNo">
        <xdr:nvSpPr>
          <xdr:cNvPr id="16" name="txtSheetNo">
            <a:extLst>
              <a:ext uri="{FF2B5EF4-FFF2-40B4-BE49-F238E27FC236}">
                <a16:creationId xmlns:a16="http://schemas.microsoft.com/office/drawing/2014/main" id="{8C82200B-9140-2C4F-3013-3006BF68624E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696075" y="171450"/>
            <a:ext cx="1171575" cy="219076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F89C0833-5422-4726-AF25-B16FE97E1F7B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MadeBy">
        <xdr:nvSpPr>
          <xdr:cNvPr id="17" name="txtMadeBy">
            <a:extLst>
              <a:ext uri="{FF2B5EF4-FFF2-40B4-BE49-F238E27FC236}">
                <a16:creationId xmlns:a16="http://schemas.microsoft.com/office/drawing/2014/main" id="{C2299784-B99A-0BE9-C135-5877FB704A65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029325" y="933450"/>
            <a:ext cx="552450" cy="295274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C568D85-8139-4935-8A20-CFB2A9584805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ate">
        <xdr:nvSpPr>
          <xdr:cNvPr id="18" name="txtDate">
            <a:extLst>
              <a:ext uri="{FF2B5EF4-FFF2-40B4-BE49-F238E27FC236}">
                <a16:creationId xmlns:a16="http://schemas.microsoft.com/office/drawing/2014/main" id="{250C5FF7-A4D3-C60F-ACD5-36AABC241C48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867843" y="942975"/>
            <a:ext cx="752276" cy="285749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 lIns="36000" rIns="36000"/>
          <a:lstStyle/>
          <a:p>
            <a:fld id="{C8F1D7CD-7E9E-4E78-9A6D-742CE5F28932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17/07/2023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JobNumber">
        <xdr:nvSpPr>
          <xdr:cNvPr id="19" name="txtJobNo">
            <a:extLst>
              <a:ext uri="{FF2B5EF4-FFF2-40B4-BE49-F238E27FC236}">
                <a16:creationId xmlns:a16="http://schemas.microsoft.com/office/drawing/2014/main" id="{5B7D4183-8479-5DC5-3DB8-13D6DF5A654F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24500" y="142875"/>
            <a:ext cx="1114425" cy="2476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2F717262-2340-4838-9FC7-E35C6BEF7FAD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IiA 35655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Checked">
        <xdr:nvSpPr>
          <xdr:cNvPr id="20" name="txtChd">
            <a:extLst>
              <a:ext uri="{FF2B5EF4-FFF2-40B4-BE49-F238E27FC236}">
                <a16:creationId xmlns:a16="http://schemas.microsoft.com/office/drawing/2014/main" id="{349C4C61-F961-3105-8470-8E64B27C6E2D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7905750" y="923925"/>
            <a:ext cx="561975" cy="30480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905D2FC-75E3-4182-92B0-F4995776D2B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VS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21" name="lblJobNo">
            <a:extLst>
              <a:ext uri="{FF2B5EF4-FFF2-40B4-BE49-F238E27FC236}">
                <a16:creationId xmlns:a16="http://schemas.microsoft.com/office/drawing/2014/main" id="{FAF6729A-73AC-914B-186A-86C6626823C8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34025" y="19050"/>
            <a:ext cx="352425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Job No.</a:t>
            </a:r>
          </a:p>
        </xdr:txBody>
      </xdr:sp>
      <xdr:sp macro="" textlink="">
        <xdr:nvSpPr>
          <xdr:cNvPr id="22" name="lblMemLoc">
            <a:extLst>
              <a:ext uri="{FF2B5EF4-FFF2-40B4-BE49-F238E27FC236}">
                <a16:creationId xmlns:a16="http://schemas.microsoft.com/office/drawing/2014/main" id="{D495542E-A8C7-7824-A47B-2A357FDBCF05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457200"/>
            <a:ext cx="8001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ember/Location</a:t>
            </a:r>
          </a:p>
        </xdr:txBody>
      </xdr:sp>
      <xdr:sp macro="" textlink="">
        <xdr:nvSpPr>
          <xdr:cNvPr id="23" name="lblMadeBy">
            <a:extLst>
              <a:ext uri="{FF2B5EF4-FFF2-40B4-BE49-F238E27FC236}">
                <a16:creationId xmlns:a16="http://schemas.microsoft.com/office/drawing/2014/main" id="{3A93FC82-7D77-96DE-33E1-D23F222C13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942975"/>
            <a:ext cx="400050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ade by</a:t>
            </a:r>
          </a:p>
        </xdr:txBody>
      </xdr:sp>
      <xdr:sp macro="" textlink="">
        <xdr:nvSpPr>
          <xdr:cNvPr id="24" name="lblJobTitle">
            <a:extLst>
              <a:ext uri="{FF2B5EF4-FFF2-40B4-BE49-F238E27FC236}">
                <a16:creationId xmlns:a16="http://schemas.microsoft.com/office/drawing/2014/main" id="{9DD51549-41A3-3747-B0D5-7D132D0BFC4A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666750"/>
            <a:ext cx="504825" cy="1905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Job Title</a:t>
            </a:r>
          </a:p>
          <a:p>
            <a:pPr algn="l" rtl="0">
              <a:defRPr sz="1000"/>
            </a:pPr>
            <a:endParaRPr lang="en-GB" sz="800" b="0" i="0" strike="noStrike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25" name="lblChd">
            <a:extLst>
              <a:ext uri="{FF2B5EF4-FFF2-40B4-BE49-F238E27FC236}">
                <a16:creationId xmlns:a16="http://schemas.microsoft.com/office/drawing/2014/main" id="{799AE9ED-4ECB-A60C-194D-EB8E73BAFF75}"/>
              </a:ext>
            </a:extLst>
          </xdr:cNvPr>
          <xdr:cNvSpPr txBox="1">
            <a:spLocks noChangeArrowheads="1"/>
          </xdr:cNvSpPr>
        </xdr:nvSpPr>
        <xdr:spPr bwMode="auto">
          <a:xfrm>
            <a:off x="7667625" y="942975"/>
            <a:ext cx="219075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hd.</a:t>
            </a:r>
          </a:p>
        </xdr:txBody>
      </xdr:sp>
      <xdr:sp macro="" textlink="">
        <xdr:nvSpPr>
          <xdr:cNvPr id="26" name="lblDate">
            <a:extLst>
              <a:ext uri="{FF2B5EF4-FFF2-40B4-BE49-F238E27FC236}">
                <a16:creationId xmlns:a16="http://schemas.microsoft.com/office/drawing/2014/main" id="{84B73BAE-1A10-CBD6-319E-A0B790932232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29400" y="942975"/>
            <a:ext cx="2476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ate</a:t>
            </a:r>
          </a:p>
        </xdr:txBody>
      </xdr:sp>
      <xdr:sp macro="" textlink="">
        <xdr:nvSpPr>
          <xdr:cNvPr id="27" name="lblDrgRef">
            <a:extLst>
              <a:ext uri="{FF2B5EF4-FFF2-40B4-BE49-F238E27FC236}">
                <a16:creationId xmlns:a16="http://schemas.microsoft.com/office/drawing/2014/main" id="{BF9D40AC-2842-3A6B-9C58-95E710CEE66B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43550" y="685800"/>
            <a:ext cx="409575" cy="1524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rg. Ref.</a:t>
            </a:r>
          </a:p>
        </xdr:txBody>
      </xdr:sp>
      <xdr:sp macro="" textlink="">
        <xdr:nvSpPr>
          <xdr:cNvPr id="28" name="lblSheetNo">
            <a:extLst>
              <a:ext uri="{FF2B5EF4-FFF2-40B4-BE49-F238E27FC236}">
                <a16:creationId xmlns:a16="http://schemas.microsoft.com/office/drawing/2014/main" id="{85D523CF-EAD9-AE9C-907E-CC768AFFEC52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86550" y="19050"/>
            <a:ext cx="4572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Sheet No.</a:t>
            </a:r>
          </a:p>
        </xdr:txBody>
      </xdr:sp>
      <xdr:sp macro="" textlink="">
        <xdr:nvSpPr>
          <xdr:cNvPr id="29" name="lblRev">
            <a:extLst>
              <a:ext uri="{FF2B5EF4-FFF2-40B4-BE49-F238E27FC236}">
                <a16:creationId xmlns:a16="http://schemas.microsoft.com/office/drawing/2014/main" id="{B2007E96-AD58-D5E8-DEC3-A713A518841C}"/>
              </a:ext>
            </a:extLst>
          </xdr:cNvPr>
          <xdr:cNvSpPr txBox="1">
            <a:spLocks noChangeArrowheads="1"/>
          </xdr:cNvSpPr>
        </xdr:nvSpPr>
        <xdr:spPr bwMode="auto">
          <a:xfrm>
            <a:off x="7915275" y="19050"/>
            <a:ext cx="2095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Rev.</a:t>
            </a:r>
          </a:p>
        </xdr:txBody>
      </xdr:sp>
      <xdr:sp macro="" textlink="">
        <xdr:nvSpPr>
          <xdr:cNvPr id="30" name="Text Box 186">
            <a:extLst>
              <a:ext uri="{FF2B5EF4-FFF2-40B4-BE49-F238E27FC236}">
                <a16:creationId xmlns:a16="http://schemas.microsoft.com/office/drawing/2014/main" id="{E0808EAC-E0EC-8393-0727-6B0BD7FB2187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933450"/>
            <a:ext cx="571500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alculation</a:t>
            </a:r>
          </a:p>
        </xdr:txBody>
      </xdr:sp>
      <xdr:sp macro="" textlink="">
        <xdr:nvSpPr>
          <xdr:cNvPr id="31" name="Line 188">
            <a:extLst>
              <a:ext uri="{FF2B5EF4-FFF2-40B4-BE49-F238E27FC236}">
                <a16:creationId xmlns:a16="http://schemas.microsoft.com/office/drawing/2014/main" id="{4FE66976-D420-5A91-D375-D8BD88668081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66675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2" name="Line 189">
            <a:extLst>
              <a:ext uri="{FF2B5EF4-FFF2-40B4-BE49-F238E27FC236}">
                <a16:creationId xmlns:a16="http://schemas.microsoft.com/office/drawing/2014/main" id="{771541C7-8831-89B7-95B0-C58798D5AA38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78867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190">
            <a:extLst>
              <a:ext uri="{FF2B5EF4-FFF2-40B4-BE49-F238E27FC236}">
                <a16:creationId xmlns:a16="http://schemas.microsoft.com/office/drawing/2014/main" id="{995D45E3-773B-7908-ABCF-DAC77C7FC824}"/>
              </a:ext>
            </a:extLst>
          </xdr:cNvPr>
          <xdr:cNvSpPr>
            <a:spLocks noChangeShapeType="1"/>
          </xdr:cNvSpPr>
        </xdr:nvSpPr>
        <xdr:spPr bwMode="auto">
          <a:xfrm flipH="1">
            <a:off x="0" y="647700"/>
            <a:ext cx="84867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4" name="Line 191">
            <a:extLst>
              <a:ext uri="{FF2B5EF4-FFF2-40B4-BE49-F238E27FC236}">
                <a16:creationId xmlns:a16="http://schemas.microsoft.com/office/drawing/2014/main" id="{173677AE-09EB-78C7-F5C9-B50DE0815C27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5495925" y="885825"/>
            <a:ext cx="30003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5" name="Line 192">
            <a:extLst>
              <a:ext uri="{FF2B5EF4-FFF2-40B4-BE49-F238E27FC236}">
                <a16:creationId xmlns:a16="http://schemas.microsoft.com/office/drawing/2014/main" id="{BF7269EE-AC3E-8E7E-A793-CF927B1532A0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1276350"/>
            <a:ext cx="84867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6" name="Line 193">
            <a:extLst>
              <a:ext uri="{FF2B5EF4-FFF2-40B4-BE49-F238E27FC236}">
                <a16:creationId xmlns:a16="http://schemas.microsoft.com/office/drawing/2014/main" id="{E481A2DA-8D18-1316-8A1B-34E56911A1A7}"/>
              </a:ext>
            </a:extLst>
          </xdr:cNvPr>
          <xdr:cNvSpPr>
            <a:spLocks noChangeShapeType="1"/>
          </xdr:cNvSpPr>
        </xdr:nvSpPr>
        <xdr:spPr bwMode="auto">
          <a:xfrm flipV="1">
            <a:off x="8496300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7" name="Line 194">
            <a:extLst>
              <a:ext uri="{FF2B5EF4-FFF2-40B4-BE49-F238E27FC236}">
                <a16:creationId xmlns:a16="http://schemas.microsoft.com/office/drawing/2014/main" id="{E89B6AD5-753D-B117-1C6E-8B4C0B9CF20C}"/>
              </a:ext>
            </a:extLst>
          </xdr:cNvPr>
          <xdr:cNvSpPr>
            <a:spLocks noChangeShapeType="1"/>
          </xdr:cNvSpPr>
        </xdr:nvSpPr>
        <xdr:spPr bwMode="auto">
          <a:xfrm flipV="1">
            <a:off x="5495925" y="0"/>
            <a:ext cx="0" cy="1266825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8" name="Line 195">
            <a:extLst>
              <a:ext uri="{FF2B5EF4-FFF2-40B4-BE49-F238E27FC236}">
                <a16:creationId xmlns:a16="http://schemas.microsoft.com/office/drawing/2014/main" id="{9D793071-3C15-B6D9-CC71-AD7E8EB6E95D}"/>
              </a:ext>
            </a:extLst>
          </xdr:cNvPr>
          <xdr:cNvSpPr>
            <a:spLocks noChangeShapeType="1"/>
          </xdr:cNvSpPr>
        </xdr:nvSpPr>
        <xdr:spPr bwMode="auto">
          <a:xfrm flipH="1">
            <a:off x="5495925" y="409575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9" name="Line 196">
            <a:extLst>
              <a:ext uri="{FF2B5EF4-FFF2-40B4-BE49-F238E27FC236}">
                <a16:creationId xmlns:a16="http://schemas.microsoft.com/office/drawing/2014/main" id="{734CD6BC-0A3E-0AD2-93B2-395405150F16}"/>
              </a:ext>
            </a:extLst>
          </xdr:cNvPr>
          <xdr:cNvSpPr>
            <a:spLocks noChangeShapeType="1"/>
          </xdr:cNvSpPr>
        </xdr:nvSpPr>
        <xdr:spPr bwMode="auto">
          <a:xfrm flipV="1">
            <a:off x="9525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0" name="Line 197">
            <a:extLst>
              <a:ext uri="{FF2B5EF4-FFF2-40B4-BE49-F238E27FC236}">
                <a16:creationId xmlns:a16="http://schemas.microsoft.com/office/drawing/2014/main" id="{21522009-8391-32C3-3E2C-4C0A279AB662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9525"/>
            <a:ext cx="84867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1" name="Line 198">
            <a:extLst>
              <a:ext uri="{FF2B5EF4-FFF2-40B4-BE49-F238E27FC236}">
                <a16:creationId xmlns:a16="http://schemas.microsoft.com/office/drawing/2014/main" id="{6A934E06-556A-39C1-71BC-469C09DE0D82}"/>
              </a:ext>
            </a:extLst>
          </xdr:cNvPr>
          <xdr:cNvSpPr>
            <a:spLocks noChangeShapeType="1"/>
          </xdr:cNvSpPr>
        </xdr:nvSpPr>
        <xdr:spPr bwMode="auto">
          <a:xfrm flipH="1">
            <a:off x="5495925" y="152400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Member_Location">
        <xdr:nvSpPr>
          <xdr:cNvPr id="42" name="txtMemLoc">
            <a:extLst>
              <a:ext uri="{FF2B5EF4-FFF2-40B4-BE49-F238E27FC236}">
                <a16:creationId xmlns:a16="http://schemas.microsoft.com/office/drawing/2014/main" id="{E281F845-ED99-5894-6DBA-561F63F1A42A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410325" y="419099"/>
            <a:ext cx="2057400" cy="209551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9B511C3B-B9A2-4A02-B7B1-B07963C8AFA3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rawing_Reference">
        <xdr:nvSpPr>
          <xdr:cNvPr id="43" name="txtDrgRef">
            <a:extLst>
              <a:ext uri="{FF2B5EF4-FFF2-40B4-BE49-F238E27FC236}">
                <a16:creationId xmlns:a16="http://schemas.microsoft.com/office/drawing/2014/main" id="{A447AAFD-8718-208C-41CD-7FE85A790265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410325" y="647700"/>
            <a:ext cx="2057400" cy="21907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E604C28A-F60D-4BA2-90D9-FD69DF29859C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 editAs="oneCell">
    <xdr:from>
      <xdr:col>0</xdr:col>
      <xdr:colOff>95250</xdr:colOff>
      <xdr:row>1</xdr:row>
      <xdr:rowOff>25400</xdr:rowOff>
    </xdr:from>
    <xdr:to>
      <xdr:col>1</xdr:col>
      <xdr:colOff>554037</xdr:colOff>
      <xdr:row>2</xdr:row>
      <xdr:rowOff>154305</xdr:rowOff>
    </xdr:to>
    <xdr:pic>
      <xdr:nvPicPr>
        <xdr:cNvPr id="44" name="Picture 43" descr="Icon&#10;&#10;Description automatically generated">
          <a:extLst>
            <a:ext uri="{FF2B5EF4-FFF2-40B4-BE49-F238E27FC236}">
              <a16:creationId xmlns:a16="http://schemas.microsoft.com/office/drawing/2014/main" id="{16B4BCBB-EB4B-40B1-8314-A15D806193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187325"/>
          <a:ext cx="1068387" cy="287655"/>
        </a:xfrm>
        <a:prstGeom prst="rect">
          <a:avLst/>
        </a:prstGeom>
      </xdr:spPr>
    </xdr:pic>
    <xdr:clientData/>
  </xdr:twoCellAnchor>
  <xdr:twoCellAnchor editAs="oneCell">
    <xdr:from>
      <xdr:col>12</xdr:col>
      <xdr:colOff>375318</xdr:colOff>
      <xdr:row>5</xdr:row>
      <xdr:rowOff>9359</xdr:rowOff>
    </xdr:from>
    <xdr:to>
      <xdr:col>20</xdr:col>
      <xdr:colOff>244559</xdr:colOff>
      <xdr:row>8</xdr:row>
      <xdr:rowOff>36429</xdr:rowOff>
    </xdr:to>
    <xdr:pic>
      <xdr:nvPicPr>
        <xdr:cNvPr id="45" name="Picture 44">
          <a:extLst>
            <a:ext uri="{FF2B5EF4-FFF2-40B4-BE49-F238E27FC236}">
              <a16:creationId xmlns:a16="http://schemas.microsoft.com/office/drawing/2014/main" id="{FC715638-D681-FFA4-85CA-0285ED0460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378950" y="811464"/>
          <a:ext cx="4762084" cy="508333"/>
        </a:xfrm>
        <a:prstGeom prst="rect">
          <a:avLst/>
        </a:prstGeom>
      </xdr:spPr>
    </xdr:pic>
    <xdr:clientData/>
  </xdr:twoCellAnchor>
  <xdr:twoCellAnchor editAs="oneCell">
    <xdr:from>
      <xdr:col>12</xdr:col>
      <xdr:colOff>368968</xdr:colOff>
      <xdr:row>8</xdr:row>
      <xdr:rowOff>84055</xdr:rowOff>
    </xdr:from>
    <xdr:to>
      <xdr:col>15</xdr:col>
      <xdr:colOff>84714</xdr:colOff>
      <xdr:row>11</xdr:row>
      <xdr:rowOff>39604</xdr:rowOff>
    </xdr:to>
    <xdr:pic>
      <xdr:nvPicPr>
        <xdr:cNvPr id="46" name="Picture 45">
          <a:extLst>
            <a:ext uri="{FF2B5EF4-FFF2-40B4-BE49-F238E27FC236}">
              <a16:creationId xmlns:a16="http://schemas.microsoft.com/office/drawing/2014/main" id="{08CDBD47-D862-AEFC-479B-5FF71586E7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372600" y="1367423"/>
          <a:ext cx="1553736" cy="436813"/>
        </a:xfrm>
        <a:prstGeom prst="rect">
          <a:avLst/>
        </a:prstGeom>
      </xdr:spPr>
    </xdr:pic>
    <xdr:clientData/>
  </xdr:twoCellAnchor>
  <xdr:twoCellAnchor editAs="oneCell">
    <xdr:from>
      <xdr:col>12</xdr:col>
      <xdr:colOff>403893</xdr:colOff>
      <xdr:row>12</xdr:row>
      <xdr:rowOff>9359</xdr:rowOff>
    </xdr:from>
    <xdr:to>
      <xdr:col>16</xdr:col>
      <xdr:colOff>581692</xdr:colOff>
      <xdr:row>14</xdr:row>
      <xdr:rowOff>8164</xdr:rowOff>
    </xdr:to>
    <xdr:pic>
      <xdr:nvPicPr>
        <xdr:cNvPr id="47" name="Picture 46">
          <a:extLst>
            <a:ext uri="{FF2B5EF4-FFF2-40B4-BE49-F238E27FC236}">
              <a16:creationId xmlns:a16="http://schemas.microsoft.com/office/drawing/2014/main" id="{61AC1D6F-BFAE-BDDA-F7D9-68759387FA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407525" y="1934412"/>
          <a:ext cx="2621046" cy="322822"/>
        </a:xfrm>
        <a:prstGeom prst="rect">
          <a:avLst/>
        </a:prstGeom>
      </xdr:spPr>
    </xdr:pic>
    <xdr:clientData/>
  </xdr:twoCellAnchor>
  <xdr:twoCellAnchor editAs="oneCell">
    <xdr:from>
      <xdr:col>12</xdr:col>
      <xdr:colOff>342842</xdr:colOff>
      <xdr:row>1</xdr:row>
      <xdr:rowOff>39605</xdr:rowOff>
    </xdr:from>
    <xdr:to>
      <xdr:col>18</xdr:col>
      <xdr:colOff>97238</xdr:colOff>
      <xdr:row>4</xdr:row>
      <xdr:rowOff>67473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9D6FDBF3-838E-D96E-6823-F8BD9505C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9346474" y="200026"/>
          <a:ext cx="3424028" cy="512306"/>
        </a:xfrm>
        <a:prstGeom prst="rect">
          <a:avLst/>
        </a:prstGeom>
      </xdr:spPr>
    </xdr:pic>
    <xdr:clientData/>
  </xdr:twoCellAnchor>
  <xdr:twoCellAnchor editAs="oneCell">
    <xdr:from>
      <xdr:col>12</xdr:col>
      <xdr:colOff>450182</xdr:colOff>
      <xdr:row>15</xdr:row>
      <xdr:rowOff>13537</xdr:rowOff>
    </xdr:from>
    <xdr:to>
      <xdr:col>15</xdr:col>
      <xdr:colOff>428244</xdr:colOff>
      <xdr:row>19</xdr:row>
      <xdr:rowOff>47970</xdr:rowOff>
    </xdr:to>
    <xdr:pic>
      <xdr:nvPicPr>
        <xdr:cNvPr id="49" name="Picture 48">
          <a:extLst>
            <a:ext uri="{FF2B5EF4-FFF2-40B4-BE49-F238E27FC236}">
              <a16:creationId xmlns:a16="http://schemas.microsoft.com/office/drawing/2014/main" id="{B8F8E191-AFF4-4B19-07BB-4A1895E91F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453814" y="2419853"/>
          <a:ext cx="1819227" cy="669767"/>
        </a:xfrm>
        <a:prstGeom prst="rect">
          <a:avLst/>
        </a:prstGeom>
      </xdr:spPr>
    </xdr:pic>
    <xdr:clientData/>
  </xdr:twoCellAnchor>
  <xdr:twoCellAnchor editAs="oneCell">
    <xdr:from>
      <xdr:col>23</xdr:col>
      <xdr:colOff>38878</xdr:colOff>
      <xdr:row>12</xdr:row>
      <xdr:rowOff>29158</xdr:rowOff>
    </xdr:from>
    <xdr:to>
      <xdr:col>28</xdr:col>
      <xdr:colOff>209</xdr:colOff>
      <xdr:row>15</xdr:row>
      <xdr:rowOff>154609</xdr:rowOff>
    </xdr:to>
    <xdr:pic>
      <xdr:nvPicPr>
        <xdr:cNvPr id="50" name="Picture 49">
          <a:extLst>
            <a:ext uri="{FF2B5EF4-FFF2-40B4-BE49-F238E27FC236}">
              <a16:creationId xmlns:a16="http://schemas.microsoft.com/office/drawing/2014/main" id="{188206BE-8BEC-7E0A-D070-072DB767E7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7494898" y="2011913"/>
          <a:ext cx="3021504" cy="621140"/>
        </a:xfrm>
        <a:prstGeom prst="rect">
          <a:avLst/>
        </a:prstGeom>
      </xdr:spPr>
    </xdr:pic>
    <xdr:clientData/>
  </xdr:twoCellAnchor>
  <xdr:twoCellAnchor>
    <xdr:from>
      <xdr:col>29</xdr:col>
      <xdr:colOff>163286</xdr:colOff>
      <xdr:row>3</xdr:row>
      <xdr:rowOff>70044</xdr:rowOff>
    </xdr:from>
    <xdr:to>
      <xdr:col>38</xdr:col>
      <xdr:colOff>449036</xdr:colOff>
      <xdr:row>20</xdr:row>
      <xdr:rowOff>1166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6B03F631-AB4F-C31E-7D25-B9DF59EDE6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191180</xdr:colOff>
      <xdr:row>2</xdr:row>
      <xdr:rowOff>82550</xdr:rowOff>
    </xdr:from>
    <xdr:to>
      <xdr:col>38</xdr:col>
      <xdr:colOff>495980</xdr:colOff>
      <xdr:row>19</xdr:row>
      <xdr:rowOff>69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A6B356-52D2-916E-CA02-50BB7BE0C2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535862</xdr:colOff>
      <xdr:row>1</xdr:row>
      <xdr:rowOff>952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/>
      </xdr:nvGrpSpPr>
      <xdr:grpSpPr>
        <a:xfrm>
          <a:off x="0" y="0"/>
          <a:ext cx="6060362" cy="1276350"/>
          <a:chOff x="0" y="0"/>
          <a:chExt cx="6096000" cy="1276350"/>
        </a:xfrm>
      </xdr:grpSpPr>
      <xdr:sp macro="" textlink="">
        <xdr:nvSpPr>
          <xdr:cNvPr id="2526" name="Rectangle 38">
            <a:extLst>
              <a:ext uri="{FF2B5EF4-FFF2-40B4-BE49-F238E27FC236}">
                <a16:creationId xmlns:a16="http://schemas.microsoft.com/office/drawing/2014/main" id="{00000000-0008-0000-0200-0000DE090000}"/>
              </a:ext>
            </a:extLst>
          </xdr:cNvPr>
          <xdr:cNvSpPr>
            <a:spLocks noChangeArrowheads="1"/>
          </xdr:cNvSpPr>
        </xdr:nvSpPr>
        <xdr:spPr bwMode="auto">
          <a:xfrm>
            <a:off x="628650" y="952500"/>
            <a:ext cx="2428875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27" name="txtSheetTitle">
            <a:extLst>
              <a:ext uri="{FF2B5EF4-FFF2-40B4-BE49-F238E27FC236}">
                <a16:creationId xmlns:a16="http://schemas.microsoft.com/office/drawing/2014/main" id="{00000000-0008-0000-0200-0000DF09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28650" y="962024"/>
            <a:ext cx="2438400" cy="238125"/>
          </a:xfrm>
          <a:prstGeom prst="rect">
            <a:avLst/>
          </a:prstGeom>
          <a:solidFill>
            <a:srgbClr val="FFFFFF">
              <a:alpha val="50195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0">
                <a:solidFill>
                  <a:srgbClr val="000000"/>
                </a:solidFill>
                <a:prstDash val="sysDot"/>
                <a:miter lim="800000"/>
                <a:headEnd/>
                <a:tailEnd/>
              </a14:hiddenLine>
            </a:ext>
          </a:extLst>
        </xdr:spPr>
        <xdr:txBody>
          <a:bodyPr/>
          <a:lstStyle/>
          <a:p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2528" name="Rectangle 60">
            <a:extLst>
              <a:ext uri="{FF2B5EF4-FFF2-40B4-BE49-F238E27FC236}">
                <a16:creationId xmlns:a16="http://schemas.microsoft.com/office/drawing/2014/main" id="{00000000-0008-0000-0200-0000E0090000}"/>
              </a:ext>
            </a:extLst>
          </xdr:cNvPr>
          <xdr:cNvSpPr>
            <a:spLocks noChangeArrowheads="1"/>
          </xdr:cNvSpPr>
        </xdr:nvSpPr>
        <xdr:spPr bwMode="auto">
          <a:xfrm>
            <a:off x="628650" y="666750"/>
            <a:ext cx="2428875" cy="23812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29" name="Rectangle 62">
            <a:extLst>
              <a:ext uri="{FF2B5EF4-FFF2-40B4-BE49-F238E27FC236}">
                <a16:creationId xmlns:a16="http://schemas.microsoft.com/office/drawing/2014/main" id="{00000000-0008-0000-0200-0000E1090000}"/>
              </a:ext>
            </a:extLst>
          </xdr:cNvPr>
          <xdr:cNvSpPr>
            <a:spLocks noChangeArrowheads="1"/>
          </xdr:cNvSpPr>
        </xdr:nvSpPr>
        <xdr:spPr bwMode="auto">
          <a:xfrm>
            <a:off x="5524500" y="171450"/>
            <a:ext cx="5334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31" name="Rectangle 64">
            <a:extLst>
              <a:ext uri="{FF2B5EF4-FFF2-40B4-BE49-F238E27FC236}">
                <a16:creationId xmlns:a16="http://schemas.microsoft.com/office/drawing/2014/main" id="{00000000-0008-0000-0200-0000E3090000}"/>
              </a:ext>
            </a:extLst>
          </xdr:cNvPr>
          <xdr:cNvSpPr>
            <a:spLocks noChangeArrowheads="1"/>
          </xdr:cNvSpPr>
        </xdr:nvSpPr>
        <xdr:spPr bwMode="auto">
          <a:xfrm>
            <a:off x="4010025" y="666750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32" name="Rectangle 63">
            <a:extLst>
              <a:ext uri="{FF2B5EF4-FFF2-40B4-BE49-F238E27FC236}">
                <a16:creationId xmlns:a16="http://schemas.microsoft.com/office/drawing/2014/main" id="{00000000-0008-0000-0200-0000E4090000}"/>
              </a:ext>
            </a:extLst>
          </xdr:cNvPr>
          <xdr:cNvSpPr>
            <a:spLocks noChangeArrowheads="1"/>
          </xdr:cNvSpPr>
        </xdr:nvSpPr>
        <xdr:spPr bwMode="auto">
          <a:xfrm>
            <a:off x="4010025" y="428625"/>
            <a:ext cx="2047875" cy="19050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33" name="Rectangle 67">
            <a:extLst>
              <a:ext uri="{FF2B5EF4-FFF2-40B4-BE49-F238E27FC236}">
                <a16:creationId xmlns:a16="http://schemas.microsoft.com/office/drawing/2014/main" id="{00000000-0008-0000-0200-0000E5090000}"/>
              </a:ext>
            </a:extLst>
          </xdr:cNvPr>
          <xdr:cNvSpPr>
            <a:spLocks noChangeArrowheads="1"/>
          </xdr:cNvSpPr>
        </xdr:nvSpPr>
        <xdr:spPr bwMode="auto">
          <a:xfrm>
            <a:off x="5505450" y="923925"/>
            <a:ext cx="561975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34" name="Rectangle 66">
            <a:extLst>
              <a:ext uri="{FF2B5EF4-FFF2-40B4-BE49-F238E27FC236}">
                <a16:creationId xmlns:a16="http://schemas.microsoft.com/office/drawing/2014/main" id="{00000000-0008-0000-0200-0000E6090000}"/>
              </a:ext>
            </a:extLst>
          </xdr:cNvPr>
          <xdr:cNvSpPr>
            <a:spLocks noChangeArrowheads="1"/>
          </xdr:cNvSpPr>
        </xdr:nvSpPr>
        <xdr:spPr bwMode="auto">
          <a:xfrm>
            <a:off x="4467225" y="923925"/>
            <a:ext cx="76200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35" name="Rectangle 65">
            <a:extLst>
              <a:ext uri="{FF2B5EF4-FFF2-40B4-BE49-F238E27FC236}">
                <a16:creationId xmlns:a16="http://schemas.microsoft.com/office/drawing/2014/main" id="{00000000-0008-0000-0200-0000E7090000}"/>
              </a:ext>
            </a:extLst>
          </xdr:cNvPr>
          <xdr:cNvSpPr>
            <a:spLocks noChangeArrowheads="1"/>
          </xdr:cNvSpPr>
        </xdr:nvSpPr>
        <xdr:spPr bwMode="auto">
          <a:xfrm>
            <a:off x="3629025" y="923925"/>
            <a:ext cx="552450" cy="295275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36" name="Rectangle 61">
            <a:extLst>
              <a:ext uri="{FF2B5EF4-FFF2-40B4-BE49-F238E27FC236}">
                <a16:creationId xmlns:a16="http://schemas.microsoft.com/office/drawing/2014/main" id="{00000000-0008-0000-0200-0000E8090000}"/>
              </a:ext>
            </a:extLst>
          </xdr:cNvPr>
          <xdr:cNvSpPr>
            <a:spLocks noChangeArrowheads="1"/>
          </xdr:cNvSpPr>
        </xdr:nvSpPr>
        <xdr:spPr bwMode="auto">
          <a:xfrm>
            <a:off x="3124200" y="171450"/>
            <a:ext cx="110490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537" name="Rectangle 39">
            <a:extLst>
              <a:ext uri="{FF2B5EF4-FFF2-40B4-BE49-F238E27FC236}">
                <a16:creationId xmlns:a16="http://schemas.microsoft.com/office/drawing/2014/main" id="{00000000-0008-0000-0200-0000E9090000}"/>
              </a:ext>
            </a:extLst>
          </xdr:cNvPr>
          <xdr:cNvSpPr>
            <a:spLocks noChangeArrowheads="1"/>
          </xdr:cNvSpPr>
        </xdr:nvSpPr>
        <xdr:spPr bwMode="auto">
          <a:xfrm>
            <a:off x="4295775" y="171450"/>
            <a:ext cx="1162050" cy="209550"/>
          </a:xfrm>
          <a:prstGeom prst="rect">
            <a:avLst/>
          </a:prstGeom>
          <a:noFill/>
          <a:ln w="0">
            <a:solidFill>
              <a:srgbClr val="C0C0C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SheetNo">
        <xdr:nvSpPr>
          <xdr:cNvPr id="2079" name="txtSheetNo">
            <a:extLst>
              <a:ext uri="{FF2B5EF4-FFF2-40B4-BE49-F238E27FC236}">
                <a16:creationId xmlns:a16="http://schemas.microsoft.com/office/drawing/2014/main" id="{00000000-0008-0000-0200-00001F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295775" y="152400"/>
            <a:ext cx="1171575" cy="238125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0138D352-6085-40FA-BBF5-9DB3C3BA9D91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MadeBy">
        <xdr:nvSpPr>
          <xdr:cNvPr id="2073" name="txtMadeBy">
            <a:extLst>
              <a:ext uri="{FF2B5EF4-FFF2-40B4-BE49-F238E27FC236}">
                <a16:creationId xmlns:a16="http://schemas.microsoft.com/office/drawing/2014/main" id="{00000000-0008-0000-0200-000019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3629025" y="904875"/>
            <a:ext cx="552450" cy="32385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7EE7AAC5-E9AF-436A-A2EC-CDE1A1A16D28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ate">
        <xdr:nvSpPr>
          <xdr:cNvPr id="2074" name="txtDate">
            <a:extLst>
              <a:ext uri="{FF2B5EF4-FFF2-40B4-BE49-F238E27FC236}">
                <a16:creationId xmlns:a16="http://schemas.microsoft.com/office/drawing/2014/main" id="{00000000-0008-0000-0200-00001A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476749" y="904875"/>
            <a:ext cx="762001" cy="323849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 lIns="36000" rIns="36000"/>
          <a:lstStyle/>
          <a:p>
            <a:fld id="{43A0CF41-EB0C-4B3F-B5D2-945B716BC35E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17/07/2023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JobNumber">
        <xdr:nvSpPr>
          <xdr:cNvPr id="2078" name="txtJobNo">
            <a:extLst>
              <a:ext uri="{FF2B5EF4-FFF2-40B4-BE49-F238E27FC236}">
                <a16:creationId xmlns:a16="http://schemas.microsoft.com/office/drawing/2014/main" id="{00000000-0008-0000-0200-00001E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3124200" y="152400"/>
            <a:ext cx="1114425" cy="238126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2FF7581-71C6-4F7B-899A-63BE6424F74C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IiA 35655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Checked">
        <xdr:nvSpPr>
          <xdr:cNvPr id="2081" name="txtChd">
            <a:extLst>
              <a:ext uri="{FF2B5EF4-FFF2-40B4-BE49-F238E27FC236}">
                <a16:creationId xmlns:a16="http://schemas.microsoft.com/office/drawing/2014/main" id="{00000000-0008-0000-0200-000021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05450" y="933449"/>
            <a:ext cx="561975" cy="295275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DD3FFBD0-7868-4AB5-A50A-19EA75ECDFFF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VS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Revision">
        <xdr:nvSpPr>
          <xdr:cNvPr id="2080" name="txtRev">
            <a:extLst>
              <a:ext uri="{FF2B5EF4-FFF2-40B4-BE49-F238E27FC236}">
                <a16:creationId xmlns:a16="http://schemas.microsoft.com/office/drawing/2014/main" id="{00000000-0008-0000-0200-000020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5524500" y="161925"/>
            <a:ext cx="542925" cy="228600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31D14602-4220-42DC-A278-07FFB3F3F1B6}" type="TxLink">
              <a:rPr lang="en-GB"/>
              <a:pPr/>
              <a:t> </a:t>
            </a:fld>
            <a:endParaRPr lang="en-GB"/>
          </a:p>
        </xdr:txBody>
      </xdr:sp>
      <xdr:sp macro="" textlink="JobTitle">
        <xdr:nvSpPr>
          <xdr:cNvPr id="2082" name="txtJobTitle">
            <a:extLst>
              <a:ext uri="{FF2B5EF4-FFF2-40B4-BE49-F238E27FC236}">
                <a16:creationId xmlns:a16="http://schemas.microsoft.com/office/drawing/2014/main" id="{00000000-0008-0000-0200-000022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628650" y="695324"/>
            <a:ext cx="2438400" cy="219075"/>
          </a:xfrm>
          <a:prstGeom prst="rect">
            <a:avLst/>
          </a:prstGeom>
          <a:solidFill>
            <a:srgbClr val="FFFFFF">
              <a:alpha val="50000"/>
            </a:srgbClr>
          </a:solidFill>
          <a:ln w="0" cap="rnd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F3465201-EA38-4A20-8381-E1AF0A9A1F41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p-y Curves to ISO19901-4(2022)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Drawing_Reference">
        <xdr:nvSpPr>
          <xdr:cNvPr id="2077" name="txtDrgRef">
            <a:extLst>
              <a:ext uri="{FF2B5EF4-FFF2-40B4-BE49-F238E27FC236}">
                <a16:creationId xmlns:a16="http://schemas.microsoft.com/office/drawing/2014/main" id="{00000000-0008-0000-0200-00001D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010025" y="695325"/>
            <a:ext cx="2057400" cy="171450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 tIns="0" bIns="0"/>
          <a:lstStyle/>
          <a:p>
            <a:fld id="{45FC97E0-6641-4BBC-B6C9-CFEAC7797A02}" type="TxLink">
              <a:rPr lang="en-GB"/>
              <a:pPr/>
              <a:t> </a:t>
            </a:fld>
            <a:endParaRPr lang="en-GB"/>
          </a:p>
        </xdr:txBody>
      </xdr:sp>
      <xdr:sp macro="" textlink="Member_Location">
        <xdr:nvSpPr>
          <xdr:cNvPr id="2076" name="txtMemLoc">
            <a:extLst>
              <a:ext uri="{FF2B5EF4-FFF2-40B4-BE49-F238E27FC236}">
                <a16:creationId xmlns:a16="http://schemas.microsoft.com/office/drawing/2014/main" id="{00000000-0008-0000-0200-00001C080000}"/>
              </a:ext>
            </a:extLst>
          </xdr:cNvPr>
          <xdr:cNvSpPr txBox="1">
            <a:spLocks noChangeArrowheads="1" noTextEdit="1"/>
          </xdr:cNvSpPr>
        </xdr:nvSpPr>
        <xdr:spPr bwMode="auto">
          <a:xfrm>
            <a:off x="4010025" y="428625"/>
            <a:ext cx="2057400" cy="200026"/>
          </a:xfrm>
          <a:prstGeom prst="rect">
            <a:avLst/>
          </a:prstGeom>
          <a:solidFill>
            <a:srgbClr val="FFFFFF">
              <a:alpha val="50000"/>
            </a:srgbClr>
          </a:solidFill>
          <a:ln w="0">
            <a:noFill/>
            <a:prstDash val="sysDot"/>
            <a:miter lim="800000"/>
            <a:headEnd/>
            <a:tailEnd/>
          </a:ln>
        </xdr:spPr>
        <xdr:txBody>
          <a:bodyPr/>
          <a:lstStyle/>
          <a:p>
            <a:fld id="{19337578-A729-4E2F-9EE8-F9C9E0E6EBD5}" type="TxLink">
              <a:rPr lang="en-GB">
                <a:latin typeface="Arial" panose="020B0604020202020204" pitchFamily="34" charset="0"/>
                <a:cs typeface="Arial" panose="020B0604020202020204" pitchFamily="34" charset="0"/>
              </a:rPr>
              <a:pPr/>
              <a:t> </a:t>
            </a:fld>
            <a:endParaRPr lang="en-GB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2549" name="Line 14">
            <a:extLst>
              <a:ext uri="{FF2B5EF4-FFF2-40B4-BE49-F238E27FC236}">
                <a16:creationId xmlns:a16="http://schemas.microsoft.com/office/drawing/2014/main" id="{00000000-0008-0000-0200-0000F509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42672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0" name="Line 15">
            <a:extLst>
              <a:ext uri="{FF2B5EF4-FFF2-40B4-BE49-F238E27FC236}">
                <a16:creationId xmlns:a16="http://schemas.microsoft.com/office/drawing/2014/main" id="{00000000-0008-0000-0200-0000F609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5486400" y="152400"/>
            <a:ext cx="0" cy="24765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1" name="Line 16">
            <a:extLst>
              <a:ext uri="{FF2B5EF4-FFF2-40B4-BE49-F238E27FC236}">
                <a16:creationId xmlns:a16="http://schemas.microsoft.com/office/drawing/2014/main" id="{00000000-0008-0000-0200-0000F709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0" y="647700"/>
            <a:ext cx="609600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2" name="Line 17">
            <a:extLst>
              <a:ext uri="{FF2B5EF4-FFF2-40B4-BE49-F238E27FC236}">
                <a16:creationId xmlns:a16="http://schemas.microsoft.com/office/drawing/2014/main" id="{00000000-0008-0000-0200-0000F8090000}"/>
              </a:ext>
            </a:extLst>
          </xdr:cNvPr>
          <xdr:cNvSpPr>
            <a:spLocks noChangeShapeType="1"/>
          </xdr:cNvSpPr>
        </xdr:nvSpPr>
        <xdr:spPr bwMode="auto">
          <a:xfrm flipH="1" flipV="1">
            <a:off x="3095625" y="885825"/>
            <a:ext cx="3000375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3" name="Line 18">
            <a:extLst>
              <a:ext uri="{FF2B5EF4-FFF2-40B4-BE49-F238E27FC236}">
                <a16:creationId xmlns:a16="http://schemas.microsoft.com/office/drawing/2014/main" id="{00000000-0008-0000-0200-0000F909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1276350"/>
            <a:ext cx="60864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4" name="Line 19">
            <a:extLst>
              <a:ext uri="{FF2B5EF4-FFF2-40B4-BE49-F238E27FC236}">
                <a16:creationId xmlns:a16="http://schemas.microsoft.com/office/drawing/2014/main" id="{00000000-0008-0000-0200-0000FA09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6096000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5" name="Line 20">
            <a:extLst>
              <a:ext uri="{FF2B5EF4-FFF2-40B4-BE49-F238E27FC236}">
                <a16:creationId xmlns:a16="http://schemas.microsoft.com/office/drawing/2014/main" id="{00000000-0008-0000-0200-0000FB09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3095625" y="0"/>
            <a:ext cx="0" cy="1266825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6" name="Line 22">
            <a:extLst>
              <a:ext uri="{FF2B5EF4-FFF2-40B4-BE49-F238E27FC236}">
                <a16:creationId xmlns:a16="http://schemas.microsoft.com/office/drawing/2014/main" id="{00000000-0008-0000-0200-0000FC09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3095625" y="409575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7" name="Line 23">
            <a:extLst>
              <a:ext uri="{FF2B5EF4-FFF2-40B4-BE49-F238E27FC236}">
                <a16:creationId xmlns:a16="http://schemas.microsoft.com/office/drawing/2014/main" id="{00000000-0008-0000-0200-0000FD09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9525" y="0"/>
            <a:ext cx="0" cy="1266825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8" name="Line 24">
            <a:extLst>
              <a:ext uri="{FF2B5EF4-FFF2-40B4-BE49-F238E27FC236}">
                <a16:creationId xmlns:a16="http://schemas.microsoft.com/office/drawing/2014/main" id="{00000000-0008-0000-0200-0000FE09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9525" y="9525"/>
            <a:ext cx="6086475" cy="0"/>
          </a:xfrm>
          <a:prstGeom prst="line">
            <a:avLst/>
          </a:prstGeom>
          <a:noFill/>
          <a:ln w="1714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9" name="Line 53">
            <a:extLst>
              <a:ext uri="{FF2B5EF4-FFF2-40B4-BE49-F238E27FC236}">
                <a16:creationId xmlns:a16="http://schemas.microsoft.com/office/drawing/2014/main" id="{00000000-0008-0000-0200-0000FF09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3095625" y="152400"/>
            <a:ext cx="2990850" cy="0"/>
          </a:xfrm>
          <a:prstGeom prst="line">
            <a:avLst/>
          </a:prstGeom>
          <a:noFill/>
          <a:ln w="1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051" name="lblJobNo">
            <a:extLst>
              <a:ext uri="{FF2B5EF4-FFF2-40B4-BE49-F238E27FC236}">
                <a16:creationId xmlns:a16="http://schemas.microsoft.com/office/drawing/2014/main" id="{00000000-0008-0000-0200-000003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33725" y="19050"/>
            <a:ext cx="352425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Job No.</a:t>
            </a:r>
          </a:p>
        </xdr:txBody>
      </xdr:sp>
      <xdr:sp macro="" textlink="">
        <xdr:nvSpPr>
          <xdr:cNvPr id="2052" name="lblMemLoc">
            <a:extLst>
              <a:ext uri="{FF2B5EF4-FFF2-40B4-BE49-F238E27FC236}">
                <a16:creationId xmlns:a16="http://schemas.microsoft.com/office/drawing/2014/main" id="{00000000-0008-0000-0200-000004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457200"/>
            <a:ext cx="8001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ember/Location</a:t>
            </a:r>
          </a:p>
        </xdr:txBody>
      </xdr:sp>
      <xdr:sp macro="" textlink="">
        <xdr:nvSpPr>
          <xdr:cNvPr id="2053" name="lblMadeBy">
            <a:extLst>
              <a:ext uri="{FF2B5EF4-FFF2-40B4-BE49-F238E27FC236}">
                <a16:creationId xmlns:a16="http://schemas.microsoft.com/office/drawing/2014/main" id="{00000000-0008-0000-0200-000005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942975"/>
            <a:ext cx="400050" cy="142875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Made by</a:t>
            </a:r>
          </a:p>
        </xdr:txBody>
      </xdr:sp>
      <xdr:sp macro="" textlink="">
        <xdr:nvSpPr>
          <xdr:cNvPr id="2054" name="lblJobTitle">
            <a:extLst>
              <a:ext uri="{FF2B5EF4-FFF2-40B4-BE49-F238E27FC236}">
                <a16:creationId xmlns:a16="http://schemas.microsoft.com/office/drawing/2014/main" id="{00000000-0008-0000-0200-000006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666750"/>
            <a:ext cx="504825" cy="1905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 Job Title</a:t>
            </a:r>
          </a:p>
          <a:p>
            <a:pPr algn="l" rtl="0">
              <a:defRPr sz="1000"/>
            </a:pPr>
            <a:endParaRPr lang="en-GB" sz="800" b="0" i="0" strike="noStrike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2055" name="lblChd">
            <a:extLst>
              <a:ext uri="{FF2B5EF4-FFF2-40B4-BE49-F238E27FC236}">
                <a16:creationId xmlns:a16="http://schemas.microsoft.com/office/drawing/2014/main" id="{00000000-0008-0000-0200-000007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267325" y="942975"/>
            <a:ext cx="219075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hd.</a:t>
            </a:r>
          </a:p>
        </xdr:txBody>
      </xdr:sp>
      <xdr:sp macro="" textlink="">
        <xdr:nvSpPr>
          <xdr:cNvPr id="2056" name="lblDate">
            <a:extLst>
              <a:ext uri="{FF2B5EF4-FFF2-40B4-BE49-F238E27FC236}">
                <a16:creationId xmlns:a16="http://schemas.microsoft.com/office/drawing/2014/main" id="{00000000-0008-0000-0200-000008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229100" y="942975"/>
            <a:ext cx="2476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ate</a:t>
            </a:r>
          </a:p>
        </xdr:txBody>
      </xdr:sp>
      <xdr:sp macro="" textlink="">
        <xdr:nvSpPr>
          <xdr:cNvPr id="2057" name="lblDrgRef">
            <a:extLst>
              <a:ext uri="{FF2B5EF4-FFF2-40B4-BE49-F238E27FC236}">
                <a16:creationId xmlns:a16="http://schemas.microsoft.com/office/drawing/2014/main" id="{00000000-0008-0000-0200-000009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43250" y="685800"/>
            <a:ext cx="409575" cy="15240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Drg. Ref.</a:t>
            </a:r>
          </a:p>
        </xdr:txBody>
      </xdr:sp>
      <xdr:sp macro="" textlink="">
        <xdr:nvSpPr>
          <xdr:cNvPr id="2058" name="lblSheetNo">
            <a:extLst>
              <a:ext uri="{FF2B5EF4-FFF2-40B4-BE49-F238E27FC236}">
                <a16:creationId xmlns:a16="http://schemas.microsoft.com/office/drawing/2014/main" id="{00000000-0008-0000-0200-00000A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286250" y="19050"/>
            <a:ext cx="45720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Sheet No.</a:t>
            </a:r>
          </a:p>
        </xdr:txBody>
      </xdr:sp>
      <xdr:sp macro="" textlink="">
        <xdr:nvSpPr>
          <xdr:cNvPr id="2059" name="lblRev">
            <a:extLst>
              <a:ext uri="{FF2B5EF4-FFF2-40B4-BE49-F238E27FC236}">
                <a16:creationId xmlns:a16="http://schemas.microsoft.com/office/drawing/2014/main" id="{00000000-0008-0000-0200-00000B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514975" y="19050"/>
            <a:ext cx="209550" cy="133350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Rev.</a:t>
            </a:r>
          </a:p>
        </xdr:txBody>
      </xdr:sp>
      <xdr:sp macro="" textlink="">
        <xdr:nvSpPr>
          <xdr:cNvPr id="2085" name="Text Box 37">
            <a:extLst>
              <a:ext uri="{FF2B5EF4-FFF2-40B4-BE49-F238E27FC236}">
                <a16:creationId xmlns:a16="http://schemas.microsoft.com/office/drawing/2014/main" id="{00000000-0008-0000-0200-00002508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9525" y="933450"/>
            <a:ext cx="571500" cy="20955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GB" sz="800" b="0" i="0" strike="noStrike">
                <a:solidFill>
                  <a:srgbClr val="000000"/>
                </a:solidFill>
                <a:latin typeface="Arial"/>
                <a:cs typeface="Arial"/>
              </a:rPr>
              <a:t>Calculation</a:t>
            </a:r>
          </a:p>
        </xdr:txBody>
      </xdr:sp>
    </xdr:grpSp>
    <xdr:clientData/>
  </xdr:twoCellAnchor>
  <xdr:twoCellAnchor editAs="oneCell">
    <xdr:from>
      <xdr:col>0</xdr:col>
      <xdr:colOff>104775</xdr:colOff>
      <xdr:row>0</xdr:row>
      <xdr:rowOff>180975</xdr:rowOff>
    </xdr:from>
    <xdr:to>
      <xdr:col>2</xdr:col>
      <xdr:colOff>44997</xdr:colOff>
      <xdr:row>0</xdr:row>
      <xdr:rowOff>468630</xdr:rowOff>
    </xdr:to>
    <xdr:pic>
      <xdr:nvPicPr>
        <xdr:cNvPr id="45" name="Picture 44" descr="Icon&#10;&#10;Description automatically generated">
          <a:extLst>
            <a:ext uri="{FF2B5EF4-FFF2-40B4-BE49-F238E27FC236}">
              <a16:creationId xmlns:a16="http://schemas.microsoft.com/office/drawing/2014/main" id="{F21C458E-3CC7-4504-BA9D-76BC6D1FCF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180975"/>
          <a:ext cx="1085850" cy="287655"/>
        </a:xfrm>
        <a:prstGeom prst="rect">
          <a:avLst/>
        </a:prstGeom>
      </xdr:spPr>
    </xdr:pic>
    <xdr:clientData/>
  </xdr:twoCellAnchor>
  <xdr:twoCellAnchor>
    <xdr:from>
      <xdr:col>0</xdr:col>
      <xdr:colOff>321880</xdr:colOff>
      <xdr:row>6</xdr:row>
      <xdr:rowOff>0</xdr:rowOff>
    </xdr:from>
    <xdr:to>
      <xdr:col>10</xdr:col>
      <xdr:colOff>321880</xdr:colOff>
      <xdr:row>15</xdr:row>
      <xdr:rowOff>1003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4866836-2ED9-8405-A78F-196CB39C02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Arup">
      <a:dk1>
        <a:sysClr val="windowText" lastClr="000000"/>
      </a:dk1>
      <a:lt1>
        <a:sysClr val="window" lastClr="FFFFFF"/>
      </a:lt1>
      <a:dk2>
        <a:srgbClr val="E61E28"/>
      </a:dk2>
      <a:lt2>
        <a:srgbClr val="FFFFFF"/>
      </a:lt2>
      <a:accent1>
        <a:srgbClr val="E61E28"/>
      </a:accent1>
      <a:accent2>
        <a:srgbClr val="88438B"/>
      </a:accent2>
      <a:accent3>
        <a:srgbClr val="054CA1"/>
      </a:accent3>
      <a:accent4>
        <a:srgbClr val="4D9EA9"/>
      </a:accent4>
      <a:accent5>
        <a:srgbClr val="D6488E"/>
      </a:accent5>
      <a:accent6>
        <a:srgbClr val="428B35"/>
      </a:accent6>
      <a:hlink>
        <a:srgbClr val="606062"/>
      </a:hlink>
      <a:folHlink>
        <a:srgbClr val="C9C9CA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7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F59"/>
  <sheetViews>
    <sheetView workbookViewId="0"/>
  </sheetViews>
  <sheetFormatPr defaultColWidth="9.140625" defaultRowHeight="12.75" x14ac:dyDescent="0.2"/>
  <cols>
    <col min="1" max="1" width="1.42578125" style="3" customWidth="1"/>
    <col min="2" max="2" width="7.140625" style="3" customWidth="1"/>
    <col min="3" max="5" width="8.5703125" style="3" customWidth="1"/>
    <col min="6" max="6" width="50.5703125" style="3" customWidth="1"/>
    <col min="7" max="7" width="1.5703125" style="3" customWidth="1"/>
    <col min="8" max="16384" width="9.140625" style="3"/>
  </cols>
  <sheetData>
    <row r="1" spans="2:6" x14ac:dyDescent="0.2">
      <c r="B1" s="22"/>
      <c r="C1" s="22"/>
    </row>
    <row r="2" spans="2:6" x14ac:dyDescent="0.2">
      <c r="B2" s="22"/>
      <c r="C2" s="22"/>
    </row>
    <row r="3" spans="2:6" x14ac:dyDescent="0.2">
      <c r="B3" s="22"/>
      <c r="C3" s="22"/>
    </row>
    <row r="4" spans="2:6" x14ac:dyDescent="0.2">
      <c r="B4" s="22"/>
      <c r="C4" s="22"/>
    </row>
    <row r="5" spans="2:6" x14ac:dyDescent="0.2">
      <c r="B5" s="22" t="s">
        <v>45</v>
      </c>
      <c r="C5" s="22"/>
      <c r="D5" s="29"/>
      <c r="E5" s="29"/>
      <c r="F5" s="1" t="s">
        <v>55</v>
      </c>
    </row>
    <row r="6" spans="2:6" ht="8.1" customHeight="1" x14ac:dyDescent="0.2">
      <c r="B6" s="22"/>
      <c r="C6" s="22"/>
    </row>
    <row r="7" spans="2:6" x14ac:dyDescent="0.2">
      <c r="B7" s="22" t="s">
        <v>46</v>
      </c>
      <c r="C7" s="22"/>
      <c r="D7" s="29"/>
      <c r="E7" s="29"/>
      <c r="F7" s="1" t="s">
        <v>53</v>
      </c>
    </row>
    <row r="8" spans="2:6" ht="8.1" customHeight="1" x14ac:dyDescent="0.2">
      <c r="B8" s="22"/>
      <c r="C8" s="22"/>
    </row>
    <row r="9" spans="2:6" x14ac:dyDescent="0.2">
      <c r="B9" s="22" t="s">
        <v>47</v>
      </c>
      <c r="C9" s="22"/>
      <c r="D9" s="29"/>
      <c r="E9" s="29"/>
      <c r="F9" s="1"/>
    </row>
    <row r="10" spans="2:6" ht="8.1" customHeight="1" x14ac:dyDescent="0.2">
      <c r="B10" s="22"/>
      <c r="C10" s="22"/>
    </row>
    <row r="11" spans="2:6" x14ac:dyDescent="0.2">
      <c r="B11" s="22" t="s">
        <v>48</v>
      </c>
      <c r="C11" s="22"/>
      <c r="D11" s="29"/>
      <c r="E11" s="29"/>
      <c r="F11" s="1" t="s">
        <v>54</v>
      </c>
    </row>
    <row r="12" spans="2:6" ht="8.1" customHeight="1" x14ac:dyDescent="0.2">
      <c r="B12" s="22"/>
      <c r="C12" s="22"/>
    </row>
    <row r="13" spans="2:6" s="6" customFormat="1" x14ac:dyDescent="0.2">
      <c r="B13" s="25" t="s">
        <v>2</v>
      </c>
      <c r="C13" s="25"/>
      <c r="F13" s="37" t="s">
        <v>52</v>
      </c>
    </row>
    <row r="14" spans="2:6" ht="8.1" customHeight="1" x14ac:dyDescent="0.2">
      <c r="B14" s="22"/>
      <c r="C14" s="22"/>
    </row>
    <row r="15" spans="2:6" s="6" customFormat="1" ht="25.5" customHeight="1" x14ac:dyDescent="0.2">
      <c r="B15" s="25" t="s">
        <v>0</v>
      </c>
      <c r="C15" s="25"/>
      <c r="F15" s="23"/>
    </row>
    <row r="16" spans="2:6" ht="8.1" customHeight="1" x14ac:dyDescent="0.2">
      <c r="B16" s="22"/>
      <c r="C16" s="22"/>
    </row>
    <row r="17" spans="2:6" x14ac:dyDescent="0.2">
      <c r="B17" s="22" t="s">
        <v>27</v>
      </c>
      <c r="F17" s="23"/>
    </row>
    <row r="18" spans="2:6" ht="8.1" customHeight="1" x14ac:dyDescent="0.2">
      <c r="B18" s="22"/>
      <c r="C18" s="22"/>
    </row>
    <row r="19" spans="2:6" s="6" customFormat="1" x14ac:dyDescent="0.2">
      <c r="B19" s="25" t="s">
        <v>21</v>
      </c>
      <c r="C19" s="25"/>
      <c r="E19" s="22"/>
      <c r="F19" s="23"/>
    </row>
    <row r="20" spans="2:6" ht="8.1" customHeight="1" x14ac:dyDescent="0.2">
      <c r="B20" s="22"/>
      <c r="C20" s="22"/>
    </row>
    <row r="21" spans="2:6" s="6" customFormat="1" x14ac:dyDescent="0.2">
      <c r="B21" s="25" t="s">
        <v>22</v>
      </c>
      <c r="C21" s="25"/>
      <c r="E21" s="22"/>
      <c r="F21" s="23"/>
    </row>
    <row r="22" spans="2:6" x14ac:dyDescent="0.2">
      <c r="B22" s="22"/>
      <c r="C22" s="22"/>
    </row>
    <row r="23" spans="2:6" ht="25.5" customHeight="1" x14ac:dyDescent="0.2">
      <c r="B23" s="25" t="s">
        <v>1</v>
      </c>
      <c r="C23" s="22"/>
      <c r="F23" s="17" t="s">
        <v>44</v>
      </c>
    </row>
    <row r="24" spans="2:6" x14ac:dyDescent="0.2">
      <c r="B24" s="22"/>
      <c r="C24" s="22"/>
    </row>
    <row r="25" spans="2:6" ht="12.75" customHeight="1" x14ac:dyDescent="0.2">
      <c r="B25" s="6"/>
      <c r="C25" s="26"/>
      <c r="D25" s="6"/>
      <c r="E25" s="6"/>
      <c r="F25" s="12"/>
    </row>
    <row r="26" spans="2:6" ht="12.75" customHeight="1" x14ac:dyDescent="0.2">
      <c r="B26" s="38" t="s">
        <v>49</v>
      </c>
      <c r="E26" s="6"/>
      <c r="F26" s="12"/>
    </row>
    <row r="27" spans="2:6" ht="8.1" customHeight="1" x14ac:dyDescent="0.2">
      <c r="B27" s="22"/>
      <c r="C27" s="22"/>
    </row>
    <row r="28" spans="2:6" ht="12.75" customHeight="1" x14ac:dyDescent="0.2">
      <c r="B28" s="30" t="s">
        <v>6</v>
      </c>
      <c r="C28" s="31"/>
      <c r="D28" s="30" t="s">
        <v>7</v>
      </c>
      <c r="E28" s="32"/>
      <c r="F28" s="16"/>
    </row>
    <row r="29" spans="2:6" ht="12.75" customHeight="1" x14ac:dyDescent="0.2">
      <c r="B29" s="33" t="s">
        <v>37</v>
      </c>
      <c r="C29" s="31"/>
      <c r="D29" s="33"/>
      <c r="E29" s="32"/>
      <c r="F29" s="16"/>
    </row>
    <row r="30" spans="2:6" ht="12.75" customHeight="1" x14ac:dyDescent="0.2">
      <c r="B30" s="33" t="s">
        <v>38</v>
      </c>
      <c r="C30" s="31"/>
      <c r="D30" s="33"/>
      <c r="E30" s="32"/>
      <c r="F30" s="16"/>
    </row>
    <row r="31" spans="2:6" ht="12.75" customHeight="1" x14ac:dyDescent="0.2">
      <c r="B31" s="33" t="s">
        <v>39</v>
      </c>
      <c r="C31" s="31"/>
      <c r="D31" s="33"/>
      <c r="E31" s="32"/>
      <c r="F31" s="16"/>
    </row>
    <row r="32" spans="2:6" ht="12.75" customHeight="1" x14ac:dyDescent="0.2">
      <c r="B32" s="33" t="s">
        <v>40</v>
      </c>
      <c r="C32" s="31"/>
      <c r="D32" s="33"/>
      <c r="E32" s="32"/>
      <c r="F32" s="16"/>
    </row>
    <row r="33" spans="2:6" ht="12.75" customHeight="1" x14ac:dyDescent="0.2">
      <c r="B33" s="33" t="s">
        <v>41</v>
      </c>
      <c r="C33" s="31"/>
      <c r="D33" s="33"/>
      <c r="E33" s="32"/>
      <c r="F33" s="16"/>
    </row>
    <row r="34" spans="2:6" ht="12.75" customHeight="1" x14ac:dyDescent="0.2">
      <c r="B34" s="33" t="s">
        <v>42</v>
      </c>
      <c r="C34" s="31"/>
      <c r="D34" s="33"/>
      <c r="E34" s="32"/>
      <c r="F34" s="16"/>
    </row>
    <row r="35" spans="2:6" ht="12.75" customHeight="1" x14ac:dyDescent="0.2">
      <c r="B35" s="33" t="s">
        <v>43</v>
      </c>
      <c r="C35" s="31"/>
      <c r="D35" s="33"/>
      <c r="E35" s="32"/>
      <c r="F35" s="16"/>
    </row>
    <row r="36" spans="2:6" ht="12.75" customHeight="1" x14ac:dyDescent="0.2">
      <c r="B36" s="33"/>
      <c r="C36" s="31"/>
      <c r="D36" s="33"/>
      <c r="E36" s="32"/>
      <c r="F36" s="16"/>
    </row>
    <row r="37" spans="2:6" ht="12.75" customHeight="1" x14ac:dyDescent="0.2">
      <c r="E37" s="6"/>
      <c r="F37" s="12"/>
    </row>
    <row r="38" spans="2:6" ht="12.75" customHeight="1" x14ac:dyDescent="0.2">
      <c r="B38" s="6"/>
      <c r="C38" s="26"/>
      <c r="D38" s="6"/>
      <c r="E38" s="6"/>
      <c r="F38" s="12"/>
    </row>
    <row r="39" spans="2:6" ht="12.75" customHeight="1" x14ac:dyDescent="0.2">
      <c r="B39" s="39" t="s">
        <v>50</v>
      </c>
      <c r="C39" s="26"/>
      <c r="D39" s="6"/>
      <c r="E39" s="6"/>
      <c r="F39" s="12"/>
    </row>
    <row r="40" spans="2:6" ht="8.1" customHeight="1" x14ac:dyDescent="0.2">
      <c r="B40" s="22"/>
      <c r="C40" s="22"/>
    </row>
    <row r="41" spans="2:6" ht="12.75" customHeight="1" x14ac:dyDescent="0.2">
      <c r="B41" s="6" t="s">
        <v>8</v>
      </c>
      <c r="C41" s="26"/>
      <c r="D41" s="6"/>
      <c r="E41" s="6"/>
      <c r="F41" s="27"/>
    </row>
    <row r="42" spans="2:6" ht="8.1" customHeight="1" x14ac:dyDescent="0.2">
      <c r="B42" s="22"/>
      <c r="C42" s="22"/>
    </row>
    <row r="43" spans="2:6" s="13" customFormat="1" ht="20.100000000000001" customHeight="1" x14ac:dyDescent="0.2">
      <c r="B43" s="14" t="s">
        <v>20</v>
      </c>
      <c r="C43" s="14"/>
      <c r="E43" s="13" t="s">
        <v>24</v>
      </c>
      <c r="F43" s="28"/>
    </row>
    <row r="44" spans="2:6" ht="8.1" customHeight="1" x14ac:dyDescent="0.2">
      <c r="B44" s="22"/>
      <c r="C44" s="22"/>
    </row>
    <row r="45" spans="2:6" s="13" customFormat="1" ht="20.100000000000001" customHeight="1" x14ac:dyDescent="0.2">
      <c r="C45" s="14"/>
      <c r="E45" s="13" t="s">
        <v>25</v>
      </c>
      <c r="F45" s="28"/>
    </row>
    <row r="46" spans="2:6" ht="12.75" customHeight="1" x14ac:dyDescent="0.2">
      <c r="B46" s="6"/>
      <c r="C46" s="26"/>
      <c r="D46" s="6"/>
      <c r="E46" s="6"/>
      <c r="F46" s="12"/>
    </row>
    <row r="47" spans="2:6" x14ac:dyDescent="0.2">
      <c r="B47" s="22"/>
      <c r="C47" s="22"/>
    </row>
    <row r="48" spans="2:6" x14ac:dyDescent="0.2">
      <c r="B48" s="38" t="s">
        <v>51</v>
      </c>
      <c r="C48" s="22"/>
      <c r="E48" s="24" t="s">
        <v>26</v>
      </c>
      <c r="F48" s="35"/>
    </row>
    <row r="49" spans="2:6" ht="8.1" customHeight="1" x14ac:dyDescent="0.2">
      <c r="C49" s="22"/>
    </row>
    <row r="50" spans="2:6" ht="12.75" customHeight="1" x14ac:dyDescent="0.2">
      <c r="B50" s="19" t="s">
        <v>9</v>
      </c>
      <c r="C50" s="19" t="s">
        <v>2</v>
      </c>
      <c r="D50" s="20" t="s">
        <v>3</v>
      </c>
      <c r="E50" s="20" t="s">
        <v>5</v>
      </c>
      <c r="F50" s="21" t="s">
        <v>4</v>
      </c>
    </row>
    <row r="51" spans="2:6" ht="12.75" customHeight="1" x14ac:dyDescent="0.2">
      <c r="B51" s="34"/>
      <c r="C51" s="36"/>
      <c r="D51" s="7"/>
      <c r="E51" s="7"/>
      <c r="F51" s="8"/>
    </row>
    <row r="52" spans="2:6" ht="12.75" customHeight="1" x14ac:dyDescent="0.2">
      <c r="B52" s="7"/>
      <c r="C52" s="36"/>
      <c r="D52" s="7"/>
      <c r="E52" s="7"/>
      <c r="F52" s="8"/>
    </row>
    <row r="53" spans="2:6" ht="12.75" customHeight="1" x14ac:dyDescent="0.2">
      <c r="B53" s="7"/>
      <c r="C53" s="36"/>
      <c r="D53" s="7"/>
      <c r="E53" s="7"/>
      <c r="F53" s="8"/>
    </row>
    <row r="54" spans="2:6" customFormat="1" ht="12.75" customHeight="1" x14ac:dyDescent="0.2"/>
    <row r="55" spans="2:6" customFormat="1" ht="12.75" customHeight="1" x14ac:dyDescent="0.2"/>
    <row r="56" spans="2:6" customFormat="1" ht="12.75" customHeight="1" x14ac:dyDescent="0.2"/>
    <row r="57" spans="2:6" customFormat="1" ht="12.75" customHeight="1" x14ac:dyDescent="0.2"/>
    <row r="58" spans="2:6" customFormat="1" ht="12.75" customHeight="1" x14ac:dyDescent="0.2"/>
    <row r="59" spans="2:6" ht="12.75" customHeight="1" x14ac:dyDescent="0.2">
      <c r="B59" s="6"/>
      <c r="C59" s="26"/>
      <c r="D59" s="6"/>
      <c r="E59" s="6"/>
      <c r="F59" s="12"/>
    </row>
  </sheetData>
  <phoneticPr fontId="0" type="noConversion"/>
  <pageMargins left="0.59055118110236227" right="0.59055118110236227" top="0.59055118110236227" bottom="0.94488188976377963" header="0.51181102362204722" footer="0.62992125984251968"/>
  <pageSetup paperSize="9" orientation="portrait" r:id="rId1"/>
  <headerFooter>
    <oddFooter>&amp;L&amp;6&amp;Z
&amp;F : &amp;A&amp;R&amp;6Page &amp;P of &amp;N
Printed &amp;D  Time &amp;T</oddFooter>
  </headerFooter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9" tint="0.59999389629810485"/>
  </sheetPr>
  <dimension ref="B3:AY5514"/>
  <sheetViews>
    <sheetView topLeftCell="A10" workbookViewId="0">
      <selection activeCell="A85" sqref="A85:XFD85"/>
    </sheetView>
  </sheetViews>
  <sheetFormatPr defaultRowHeight="12.75" x14ac:dyDescent="0.2"/>
  <cols>
    <col min="4" max="4" width="11.5703125" customWidth="1"/>
    <col min="5" max="5" width="10.85546875" bestFit="1" customWidth="1"/>
    <col min="6" max="6" width="11.42578125" customWidth="1"/>
    <col min="7" max="7" width="11.85546875" customWidth="1"/>
    <col min="8" max="9" width="14.85546875" customWidth="1"/>
    <col min="10" max="10" width="11.5703125" customWidth="1"/>
    <col min="11" max="25" width="8.7109375" customWidth="1"/>
    <col min="39" max="39" width="8.42578125" customWidth="1"/>
    <col min="50" max="51" width="9.7109375" bestFit="1" customWidth="1"/>
  </cols>
  <sheetData>
    <row r="3" spans="24:26" x14ac:dyDescent="0.2">
      <c r="X3" s="119" t="s">
        <v>200</v>
      </c>
    </row>
    <row r="5" spans="24:26" x14ac:dyDescent="0.2">
      <c r="X5" s="3" t="s">
        <v>199</v>
      </c>
    </row>
    <row r="6" spans="24:26" x14ac:dyDescent="0.2">
      <c r="X6" s="272" t="s">
        <v>71</v>
      </c>
      <c r="Y6" s="117" t="s">
        <v>196</v>
      </c>
      <c r="Z6" s="118"/>
    </row>
    <row r="7" spans="24:26" x14ac:dyDescent="0.2">
      <c r="X7" s="272"/>
      <c r="Y7" s="116" t="s">
        <v>197</v>
      </c>
      <c r="Z7" s="116" t="s">
        <v>198</v>
      </c>
    </row>
    <row r="8" spans="24:26" x14ac:dyDescent="0.2">
      <c r="X8" s="55">
        <v>25</v>
      </c>
      <c r="Y8" s="55">
        <v>5400</v>
      </c>
      <c r="Z8" s="55">
        <v>20</v>
      </c>
    </row>
    <row r="9" spans="24:26" x14ac:dyDescent="0.2">
      <c r="X9" s="55">
        <v>30</v>
      </c>
      <c r="Y9" s="55">
        <v>8700</v>
      </c>
      <c r="Z9" s="55">
        <v>32</v>
      </c>
    </row>
    <row r="10" spans="24:26" x14ac:dyDescent="0.2">
      <c r="X10" s="55">
        <v>35</v>
      </c>
      <c r="Y10" s="55">
        <v>22000</v>
      </c>
      <c r="Z10" s="55">
        <v>80</v>
      </c>
    </row>
    <row r="11" spans="24:26" x14ac:dyDescent="0.2">
      <c r="X11" s="55">
        <v>40</v>
      </c>
      <c r="Y11" s="55">
        <v>45000</v>
      </c>
      <c r="Z11" s="55">
        <v>165</v>
      </c>
    </row>
    <row r="19" spans="2:51" x14ac:dyDescent="0.2">
      <c r="Q19" s="3" t="s">
        <v>201</v>
      </c>
    </row>
    <row r="21" spans="2:51" ht="13.5" thickBot="1" x14ac:dyDescent="0.25"/>
    <row r="22" spans="2:51" ht="13.5" thickBot="1" x14ac:dyDescent="0.25">
      <c r="U22" s="283" t="s">
        <v>187</v>
      </c>
      <c r="V22" s="284"/>
      <c r="W22" s="285"/>
      <c r="Y22" s="82"/>
      <c r="Z22" s="297" t="s">
        <v>203</v>
      </c>
      <c r="AA22" s="298"/>
      <c r="AB22" s="298"/>
      <c r="AC22" s="298"/>
      <c r="AD22" s="298"/>
      <c r="AE22" s="298"/>
      <c r="AF22" s="298"/>
      <c r="AG22" s="298"/>
      <c r="AH22" s="298"/>
      <c r="AI22" s="298"/>
      <c r="AJ22" s="298"/>
      <c r="AK22" s="298"/>
      <c r="AL22" s="298"/>
      <c r="AM22" s="298"/>
      <c r="AN22" s="298"/>
      <c r="AO22" s="298"/>
      <c r="AP22" s="298"/>
      <c r="AQ22" s="298"/>
      <c r="AR22" s="298"/>
      <c r="AS22" s="298"/>
      <c r="AT22" s="298"/>
      <c r="AU22" s="298"/>
      <c r="AV22" s="298"/>
      <c r="AW22" s="298"/>
      <c r="AX22" s="298"/>
      <c r="AY22" s="298"/>
    </row>
    <row r="23" spans="2:51" ht="19.5" customHeight="1" x14ac:dyDescent="0.2">
      <c r="B23" s="254" t="s">
        <v>68</v>
      </c>
      <c r="C23" s="256" t="s">
        <v>59</v>
      </c>
      <c r="D23" s="257" t="s">
        <v>69</v>
      </c>
      <c r="E23" s="294" t="s">
        <v>70</v>
      </c>
      <c r="F23" s="296" t="s">
        <v>86</v>
      </c>
      <c r="G23" s="296" t="s">
        <v>87</v>
      </c>
      <c r="H23" s="258" t="s">
        <v>95</v>
      </c>
      <c r="I23" s="295" t="s">
        <v>71</v>
      </c>
      <c r="J23" s="292" t="s">
        <v>81</v>
      </c>
      <c r="K23" s="281" t="s">
        <v>71</v>
      </c>
      <c r="L23" s="290" t="s">
        <v>184</v>
      </c>
      <c r="M23" s="290" t="s">
        <v>184</v>
      </c>
      <c r="N23" s="290" t="s">
        <v>185</v>
      </c>
      <c r="O23" s="290" t="s">
        <v>185</v>
      </c>
      <c r="P23" s="286" t="s">
        <v>188</v>
      </c>
      <c r="Q23" s="286" t="s">
        <v>189</v>
      </c>
      <c r="R23" s="286" t="s">
        <v>190</v>
      </c>
      <c r="S23" s="286" t="s">
        <v>191</v>
      </c>
      <c r="T23" s="286" t="s">
        <v>192</v>
      </c>
      <c r="U23" s="286" t="s">
        <v>193</v>
      </c>
      <c r="V23" s="286" t="s">
        <v>194</v>
      </c>
      <c r="W23" s="288" t="s">
        <v>195</v>
      </c>
      <c r="X23" s="273" t="s">
        <v>176</v>
      </c>
      <c r="Y23" s="279" t="s">
        <v>196</v>
      </c>
      <c r="Z23" s="275" t="s">
        <v>286</v>
      </c>
      <c r="AA23" s="277" t="s">
        <v>287</v>
      </c>
      <c r="AB23" s="277" t="s">
        <v>288</v>
      </c>
      <c r="AC23" s="277" t="s">
        <v>289</v>
      </c>
      <c r="AD23" s="277" t="s">
        <v>290</v>
      </c>
      <c r="AE23" s="277" t="s">
        <v>291</v>
      </c>
      <c r="AF23" s="277" t="s">
        <v>292</v>
      </c>
      <c r="AG23" s="277" t="s">
        <v>293</v>
      </c>
      <c r="AH23" s="277" t="s">
        <v>294</v>
      </c>
      <c r="AI23" s="277" t="s">
        <v>295</v>
      </c>
      <c r="AJ23" s="299" t="s">
        <v>296</v>
      </c>
      <c r="AK23" s="277" t="s">
        <v>325</v>
      </c>
      <c r="AL23" s="277" t="s">
        <v>326</v>
      </c>
      <c r="AM23" s="275" t="s">
        <v>297</v>
      </c>
      <c r="AN23" s="277" t="s">
        <v>298</v>
      </c>
      <c r="AO23" s="277" t="s">
        <v>299</v>
      </c>
      <c r="AP23" s="277" t="s">
        <v>300</v>
      </c>
      <c r="AQ23" s="277" t="s">
        <v>301</v>
      </c>
      <c r="AR23" s="277" t="s">
        <v>302</v>
      </c>
      <c r="AS23" s="277" t="s">
        <v>303</v>
      </c>
      <c r="AT23" s="277" t="s">
        <v>304</v>
      </c>
      <c r="AU23" s="277" t="s">
        <v>305</v>
      </c>
      <c r="AV23" s="277" t="s">
        <v>306</v>
      </c>
      <c r="AW23" s="299" t="s">
        <v>307</v>
      </c>
      <c r="AX23" s="277" t="s">
        <v>323</v>
      </c>
      <c r="AY23" s="277" t="s">
        <v>324</v>
      </c>
    </row>
    <row r="24" spans="2:51" ht="20.100000000000001" customHeight="1" thickBot="1" x14ac:dyDescent="0.25">
      <c r="B24" s="255"/>
      <c r="C24" s="251"/>
      <c r="D24" s="252"/>
      <c r="E24" s="253"/>
      <c r="F24" s="243"/>
      <c r="G24" s="243"/>
      <c r="H24" s="244"/>
      <c r="I24" s="272"/>
      <c r="J24" s="293"/>
      <c r="K24" s="282"/>
      <c r="L24" s="291"/>
      <c r="M24" s="291"/>
      <c r="N24" s="291"/>
      <c r="O24" s="291"/>
      <c r="P24" s="287"/>
      <c r="Q24" s="287"/>
      <c r="R24" s="287"/>
      <c r="S24" s="287"/>
      <c r="T24" s="287"/>
      <c r="U24" s="287"/>
      <c r="V24" s="287"/>
      <c r="W24" s="289"/>
      <c r="X24" s="274"/>
      <c r="Y24" s="280"/>
      <c r="Z24" s="276"/>
      <c r="AA24" s="278"/>
      <c r="AB24" s="278"/>
      <c r="AC24" s="278"/>
      <c r="AD24" s="278"/>
      <c r="AE24" s="278"/>
      <c r="AF24" s="278"/>
      <c r="AG24" s="278"/>
      <c r="AH24" s="278"/>
      <c r="AI24" s="278"/>
      <c r="AJ24" s="300"/>
      <c r="AK24" s="278"/>
      <c r="AL24" s="278"/>
      <c r="AM24" s="276"/>
      <c r="AN24" s="278"/>
      <c r="AO24" s="278"/>
      <c r="AP24" s="278"/>
      <c r="AQ24" s="278"/>
      <c r="AR24" s="278"/>
      <c r="AS24" s="278"/>
      <c r="AT24" s="278"/>
      <c r="AU24" s="278"/>
      <c r="AV24" s="278"/>
      <c r="AW24" s="300"/>
      <c r="AX24" s="278"/>
      <c r="AY24" s="278"/>
    </row>
    <row r="25" spans="2:51" ht="15" thickBot="1" x14ac:dyDescent="0.25">
      <c r="B25" s="103" t="s">
        <v>72</v>
      </c>
      <c r="C25" s="104" t="s">
        <v>57</v>
      </c>
      <c r="D25" s="104" t="s">
        <v>57</v>
      </c>
      <c r="E25" s="106"/>
      <c r="F25" s="108" t="s">
        <v>74</v>
      </c>
      <c r="G25" s="108" t="s">
        <v>74</v>
      </c>
      <c r="H25" s="105" t="s">
        <v>64</v>
      </c>
      <c r="I25" s="107" t="s">
        <v>73</v>
      </c>
      <c r="J25" s="110" t="s">
        <v>57</v>
      </c>
      <c r="K25" s="113" t="s">
        <v>186</v>
      </c>
      <c r="L25" s="106" t="s">
        <v>90</v>
      </c>
      <c r="M25" s="107" t="s">
        <v>186</v>
      </c>
      <c r="N25" s="106" t="s">
        <v>90</v>
      </c>
      <c r="O25" s="107" t="s">
        <v>186</v>
      </c>
      <c r="P25" s="106" t="s">
        <v>90</v>
      </c>
      <c r="Q25" s="106" t="s">
        <v>90</v>
      </c>
      <c r="R25" s="106" t="s">
        <v>90</v>
      </c>
      <c r="S25" s="106" t="s">
        <v>90</v>
      </c>
      <c r="T25" s="106" t="s">
        <v>90</v>
      </c>
      <c r="U25" s="106" t="s">
        <v>106</v>
      </c>
      <c r="V25" s="106" t="s">
        <v>106</v>
      </c>
      <c r="W25" s="109" t="s">
        <v>106</v>
      </c>
      <c r="X25" s="105" t="s">
        <v>90</v>
      </c>
      <c r="Y25" s="124" t="s">
        <v>320</v>
      </c>
      <c r="Z25" s="139" t="s">
        <v>58</v>
      </c>
      <c r="AA25" s="140" t="s">
        <v>58</v>
      </c>
      <c r="AB25" s="140" t="s">
        <v>58</v>
      </c>
      <c r="AC25" s="140" t="s">
        <v>58</v>
      </c>
      <c r="AD25" s="140" t="s">
        <v>58</v>
      </c>
      <c r="AE25" s="140" t="s">
        <v>58</v>
      </c>
      <c r="AF25" s="140" t="s">
        <v>58</v>
      </c>
      <c r="AG25" s="140" t="s">
        <v>58</v>
      </c>
      <c r="AH25" s="140" t="s">
        <v>58</v>
      </c>
      <c r="AI25" s="140" t="s">
        <v>58</v>
      </c>
      <c r="AJ25" s="125" t="s">
        <v>58</v>
      </c>
      <c r="AK25" s="140" t="s">
        <v>58</v>
      </c>
      <c r="AL25" s="125" t="s">
        <v>58</v>
      </c>
      <c r="AM25" s="139" t="s">
        <v>106</v>
      </c>
      <c r="AN25" s="140" t="s">
        <v>106</v>
      </c>
      <c r="AO25" s="140" t="s">
        <v>106</v>
      </c>
      <c r="AP25" s="140" t="s">
        <v>106</v>
      </c>
      <c r="AQ25" s="140" t="s">
        <v>106</v>
      </c>
      <c r="AR25" s="140" t="s">
        <v>106</v>
      </c>
      <c r="AS25" s="140" t="s">
        <v>106</v>
      </c>
      <c r="AT25" s="140" t="s">
        <v>106</v>
      </c>
      <c r="AU25" s="140" t="s">
        <v>106</v>
      </c>
      <c r="AV25" s="140" t="s">
        <v>106</v>
      </c>
      <c r="AW25" s="125" t="s">
        <v>106</v>
      </c>
      <c r="AX25" s="140" t="s">
        <v>106</v>
      </c>
      <c r="AY25" s="125" t="s">
        <v>106</v>
      </c>
    </row>
    <row r="26" spans="2:51" ht="13.5" thickBot="1" x14ac:dyDescent="0.25">
      <c r="B26" s="97">
        <f>'p-y mono_clay'!B26</f>
        <v>-15.5</v>
      </c>
      <c r="J26" s="98"/>
      <c r="K26" s="94"/>
      <c r="L26" s="95"/>
      <c r="M26" s="95"/>
      <c r="N26" s="114"/>
      <c r="O26" s="95"/>
      <c r="P26" s="95"/>
      <c r="Q26" s="95"/>
      <c r="R26" s="95"/>
      <c r="S26" s="95"/>
      <c r="T26" s="95"/>
      <c r="U26" s="95"/>
      <c r="V26" s="95"/>
      <c r="W26" s="96"/>
      <c r="Z26" s="141"/>
      <c r="AA26" s="138"/>
      <c r="AB26" s="138"/>
      <c r="AC26" s="138"/>
      <c r="AD26" s="138"/>
      <c r="AE26" s="138"/>
      <c r="AF26" s="138"/>
      <c r="AG26" s="138"/>
      <c r="AH26" s="138"/>
      <c r="AI26" s="138"/>
      <c r="AJ26" s="142"/>
      <c r="AK26" s="205"/>
      <c r="AL26" s="205"/>
      <c r="AM26" s="148"/>
      <c r="AN26" s="149"/>
      <c r="AO26" s="149"/>
      <c r="AP26" s="149"/>
      <c r="AQ26" s="149"/>
      <c r="AR26" s="149"/>
      <c r="AS26" s="149"/>
      <c r="AT26" s="149"/>
      <c r="AU26" s="149"/>
      <c r="AV26" s="149"/>
      <c r="AW26" s="150"/>
      <c r="AX26" s="205"/>
      <c r="AY26" s="205"/>
    </row>
    <row r="27" spans="2:51" ht="13.5" thickBot="1" x14ac:dyDescent="0.25">
      <c r="B27" s="97">
        <f>'p-y mono_clay'!B27</f>
        <v>-16.5</v>
      </c>
      <c r="C27">
        <f>'p-y mono_clay'!C27</f>
        <v>1</v>
      </c>
      <c r="D27">
        <f>'p-y mono_clay'!D27</f>
        <v>0.98599999999999999</v>
      </c>
      <c r="E27" t="str">
        <f>'p-y mono_clay'!E27</f>
        <v>SAND</v>
      </c>
      <c r="F27" s="43">
        <f>'p-y mono_clay'!G27</f>
        <v>11.873836288128935</v>
      </c>
      <c r="G27" s="43">
        <f>'p-y mono_clay'!H27</f>
        <v>1.8738362881289348</v>
      </c>
      <c r="H27" s="43">
        <f>'p-y mono_clay'!I27</f>
        <v>1.8607194341120321</v>
      </c>
      <c r="I27">
        <f>INDEX('CPT Data'!$T$13:$T$20000,MATCH(C27,'CPT Data'!$B$13:$B$20000,1))</f>
        <v>35.306870372263035</v>
      </c>
      <c r="J27" s="98">
        <f>'Pile Property'!$B$8</f>
        <v>2</v>
      </c>
      <c r="K27" s="97">
        <f t="shared" ref="K27:K58" si="0">RADIANS(I27)</f>
        <v>0.616221136570826</v>
      </c>
      <c r="L27">
        <f t="shared" ref="L27:L58" si="1">I27/2</f>
        <v>17.653435186131517</v>
      </c>
      <c r="M27">
        <f>RADIANS(L27)</f>
        <v>0.308110568285413</v>
      </c>
      <c r="N27" s="3">
        <f>45+L27</f>
        <v>62.653435186131517</v>
      </c>
      <c r="O27">
        <f>RADIANS(N27)</f>
        <v>1.0935087316828613</v>
      </c>
      <c r="P27">
        <v>0.4</v>
      </c>
      <c r="Q27">
        <f t="shared" ref="Q27:Q58" si="2">(1-SIN(I27*PI()/180))/(1+SIN(I27*PI()/180))</f>
        <v>0.26746287873431318</v>
      </c>
      <c r="R27">
        <f>(((TAN(O27)^2)*TAN(M27))/(TAN(O27-K27)))+(P27*(((TAN(K27)*SIN(O27))/(COS(M27)*TAN(O27-K27)))+(TAN(O27)*((TAN(K27)*SIN(O27))-TAN(M27)))))</f>
        <v>3.0517392675063024</v>
      </c>
      <c r="S27">
        <f>(TAN(O27)/TAN(O27-K27))-Q27</f>
        <v>3.4713737206928545</v>
      </c>
      <c r="T27">
        <f>(Q27*(TAN(O27)^8-1))+(P27*TAN(K27)*TAN(O27)^4)</f>
        <v>55.957408374701672</v>
      </c>
      <c r="U27">
        <f t="shared" ref="U27:U58" si="3">((R27*D27)+(S27*J27))*G27*D27</f>
        <v>18.386901811253448</v>
      </c>
      <c r="V27">
        <f t="shared" ref="V27:V58" si="4">T27*J27*G27*D27</f>
        <v>206.77410417707125</v>
      </c>
      <c r="W27" s="98">
        <f>MIN(U27:V27)</f>
        <v>18.386901811253448</v>
      </c>
      <c r="X27">
        <f t="shared" ref="X27:X58" si="5">MAX((3-((0.8*D27)/J27)),0.9)</f>
        <v>2.6055999999999999</v>
      </c>
      <c r="Y27">
        <f>IF(I27=$X$8,$Y$8,IF(I27=$X$9,$Y$9,IF(I27=$X$10,$Y$10,IF(I27=$X$11,$Y$11,IF(AND(I27&gt;$X$8,I27&lt;$X$9),((($Y$9-$Y$8)/($X$9-$X$8)))*(I27-$X$8)+$Y$8,IF(AND(I27&gt;$X$9,I27&lt;$X$10),((($Y$10-$Y$9)/($X$10-$X$9)))*(I27-$X$9)+$Y$9,IF(AND(I27&gt;$X$10,I27&lt;$X$11),((($Y$11-$Y$10)/($X$11-$X$10)))*(I27-$X$10)+$Y$10,5400)))))))</f>
        <v>23411.60371240996</v>
      </c>
      <c r="Z27" s="143">
        <v>0</v>
      </c>
      <c r="AA27" s="137">
        <f>(Z27+(0.005*$J27*1000))</f>
        <v>10</v>
      </c>
      <c r="AB27" s="137">
        <f t="shared" ref="AB27:AJ27" si="6">(AA27+(0.005*$J27*1000))</f>
        <v>20</v>
      </c>
      <c r="AC27" s="137">
        <f t="shared" si="6"/>
        <v>30</v>
      </c>
      <c r="AD27" s="137">
        <f t="shared" si="6"/>
        <v>40</v>
      </c>
      <c r="AE27" s="137">
        <f t="shared" si="6"/>
        <v>50</v>
      </c>
      <c r="AF27" s="137">
        <f t="shared" si="6"/>
        <v>60</v>
      </c>
      <c r="AG27" s="137">
        <f t="shared" si="6"/>
        <v>70</v>
      </c>
      <c r="AH27" s="137">
        <f t="shared" si="6"/>
        <v>80</v>
      </c>
      <c r="AI27" s="137">
        <f t="shared" si="6"/>
        <v>90</v>
      </c>
      <c r="AJ27" s="137">
        <f t="shared" si="6"/>
        <v>100</v>
      </c>
      <c r="AK27" s="137">
        <f>(AJ27+(0.005*$J27*1000))</f>
        <v>110</v>
      </c>
      <c r="AL27" s="137">
        <f t="shared" ref="AL27" si="7">(AK27+(0.005*$J27*1000))</f>
        <v>120</v>
      </c>
      <c r="AM27" s="151">
        <f>$X27*$W27*TANH((($Y27*$D27)/($X27*$W27))*(Z27/1000))</f>
        <v>0</v>
      </c>
      <c r="AN27" s="152">
        <f t="shared" ref="AN27:AW27" si="8">$X27*$W27*TANH((($Y27*$D27)/($X27*$W27))*(AA27/1000))</f>
        <v>47.902655087882714</v>
      </c>
      <c r="AO27" s="152">
        <f t="shared" si="8"/>
        <v>47.908910950855386</v>
      </c>
      <c r="AP27" s="152">
        <f t="shared" si="8"/>
        <v>47.90891135937531</v>
      </c>
      <c r="AQ27" s="152">
        <f t="shared" si="8"/>
        <v>47.908911359401984</v>
      </c>
      <c r="AR27" s="152">
        <f t="shared" si="8"/>
        <v>47.908911359401984</v>
      </c>
      <c r="AS27" s="152">
        <f t="shared" si="8"/>
        <v>47.908911359401984</v>
      </c>
      <c r="AT27" s="152">
        <f t="shared" si="8"/>
        <v>47.908911359401984</v>
      </c>
      <c r="AU27" s="152">
        <f t="shared" si="8"/>
        <v>47.908911359401984</v>
      </c>
      <c r="AV27" s="152">
        <f t="shared" si="8"/>
        <v>47.908911359401984</v>
      </c>
      <c r="AW27" s="153">
        <f t="shared" si="8"/>
        <v>47.908911359401984</v>
      </c>
      <c r="AX27" s="151">
        <f>$X27*$W27*TANH((($Y27*$D27)/($X27*$W27))*(AK27/1000))</f>
        <v>47.908911359401984</v>
      </c>
      <c r="AY27" s="152">
        <f t="shared" ref="AY27" si="9">$X27*$W27*TANH((($Y27*$D27)/($X27*$W27))*(AL27/1000))</f>
        <v>47.908911359401984</v>
      </c>
    </row>
    <row r="28" spans="2:51" ht="13.5" thickBot="1" x14ac:dyDescent="0.25">
      <c r="B28" s="97">
        <f>'p-y mono_clay'!B28</f>
        <v>-17.5</v>
      </c>
      <c r="C28">
        <f>'p-y mono_clay'!C28</f>
        <v>2</v>
      </c>
      <c r="D28">
        <f>'p-y mono_clay'!D28</f>
        <v>1.9860000000000002</v>
      </c>
      <c r="E28" t="str">
        <f>'p-y mono_clay'!E28</f>
        <v>SAND</v>
      </c>
      <c r="F28" s="43">
        <f>'p-y mono_clay'!G28</f>
        <v>13.037505341998505</v>
      </c>
      <c r="G28" s="43">
        <f>'p-y mono_clay'!H28</f>
        <v>3.0375053419985054</v>
      </c>
      <c r="H28" s="43">
        <f>'p-y mono_clay'!I28</f>
        <v>6.0537481466030219</v>
      </c>
      <c r="I28">
        <f>INDEX('CPT Data'!$T$13:$T$20000,MATCH(C28,'CPT Data'!$B$13:$B$20000,1))</f>
        <v>32.890180632533124</v>
      </c>
      <c r="J28" s="98">
        <f>'Pile Property'!$B$8</f>
        <v>2</v>
      </c>
      <c r="K28" s="97">
        <f t="shared" si="0"/>
        <v>0.57404194361337424</v>
      </c>
      <c r="L28">
        <f t="shared" si="1"/>
        <v>16.445090316266562</v>
      </c>
      <c r="M28">
        <f t="shared" ref="M28:M82" si="10">RADIANS(L28)</f>
        <v>0.28702097180668712</v>
      </c>
      <c r="N28" s="3">
        <f t="shared" ref="N28:N82" si="11">45+L28</f>
        <v>61.445090316266558</v>
      </c>
      <c r="O28">
        <f t="shared" ref="O28:O82" si="12">RADIANS(N28)</f>
        <v>1.0724191352041352</v>
      </c>
      <c r="P28">
        <v>0.4</v>
      </c>
      <c r="Q28">
        <f t="shared" si="2"/>
        <v>0.29615061931976239</v>
      </c>
      <c r="R28">
        <f>(((TAN(O28)^2)*TAN(M28))/(TAN(O28-K28)))+(P28*(((TAN(K28)*SIN(O28))/(COS(M28)*TAN(O28-K28)))+(TAN(O28)*((TAN(K28)*SIN(O28))-TAN(M28)))))</f>
        <v>2.4673668268130324</v>
      </c>
      <c r="S28">
        <f t="shared" ref="S28:S82" si="13">(TAN(O28)/TAN(O28-K28))-Q28</f>
        <v>3.0805095487289536</v>
      </c>
      <c r="T28">
        <f t="shared" ref="T28:T82" si="14">(Q28*(TAN(O28)^8-1))+(P28*TAN(K28)*TAN(O28)^4)</f>
        <v>41.153329959527731</v>
      </c>
      <c r="U28">
        <f t="shared" si="3"/>
        <v>66.726587826000141</v>
      </c>
      <c r="V28">
        <f t="shared" si="4"/>
        <v>496.51374150376392</v>
      </c>
      <c r="W28" s="98">
        <f t="shared" ref="W28:W82" si="15">MIN(U28:V28)</f>
        <v>66.726587826000141</v>
      </c>
      <c r="X28">
        <f t="shared" si="5"/>
        <v>2.2056</v>
      </c>
      <c r="Y28">
        <f t="shared" ref="Y28:Y82" si="16">IF(I28=$X$8,$Y$8,IF(I28=$X$9,$Y$9,IF(I28=$X$10,$Y$10,IF(I28=$X$11,$Y$11,IF(AND(I28&gt;$X$8,I28&lt;$X$9),((($Y$9-$Y$8)/($X$9-$X$8)))*(I28-$X$8)+$Y$8,IF(AND(I28&gt;$X$9,I28&lt;$X$10),((($Y$10-$Y$9)/($X$10-$X$9)))*(I28-$X$9)+$Y$9,IF(AND(I28&gt;$X$10,I28&lt;$X$11),((($Y$11-$Y$10)/($X$11-$X$10)))*(I28-$X$10)+$Y$10,5400)))))))</f>
        <v>16387.880482538108</v>
      </c>
      <c r="Z28" s="143">
        <v>0</v>
      </c>
      <c r="AA28" s="137">
        <f t="shared" ref="AA28:AK43" si="17">(Z28+(0.005*$J28*1000))</f>
        <v>10</v>
      </c>
      <c r="AB28" s="137">
        <f t="shared" si="17"/>
        <v>20</v>
      </c>
      <c r="AC28" s="137">
        <f t="shared" si="17"/>
        <v>30</v>
      </c>
      <c r="AD28" s="137">
        <f t="shared" si="17"/>
        <v>40</v>
      </c>
      <c r="AE28" s="137">
        <f t="shared" si="17"/>
        <v>50</v>
      </c>
      <c r="AF28" s="137">
        <f t="shared" si="17"/>
        <v>60</v>
      </c>
      <c r="AG28" s="137">
        <f t="shared" si="17"/>
        <v>70</v>
      </c>
      <c r="AH28" s="137">
        <f t="shared" si="17"/>
        <v>80</v>
      </c>
      <c r="AI28" s="137">
        <f t="shared" si="17"/>
        <v>90</v>
      </c>
      <c r="AJ28" s="137">
        <f t="shared" si="17"/>
        <v>100</v>
      </c>
      <c r="AK28" s="137">
        <f t="shared" si="17"/>
        <v>110</v>
      </c>
      <c r="AL28" s="137">
        <f t="shared" ref="AL28:AL82" si="18">(AK28+(0.005*$J28*1000))</f>
        <v>120</v>
      </c>
      <c r="AM28" s="143">
        <f t="shared" ref="AM28:AM59" si="19">$X28*$W28*TAN($K28)*((($Y28*$D28)/($X28*$W28))*(Z28/1000))</f>
        <v>0</v>
      </c>
      <c r="AN28" s="137">
        <f t="shared" ref="AN28:AN59" si="20">$X28*$W28*TANH((($Y28*$D28)/($X28*$W28))*(AA28/1000))</f>
        <v>143.68206358700664</v>
      </c>
      <c r="AO28" s="137">
        <f t="shared" ref="AO28:AO59" si="21">$X28*$W28*TANH((($Y28*$D28)/($X28*$W28))*(AB28/1000))</f>
        <v>147.12978632413859</v>
      </c>
      <c r="AP28" s="137">
        <f t="shared" ref="AP28:AP59" si="22">$X28*$W28*TANH((($Y28*$D28)/($X28*$W28))*(AC28/1000))</f>
        <v>147.17165354944282</v>
      </c>
      <c r="AQ28" s="137">
        <f t="shared" ref="AQ28:AQ59" si="23">$X28*$W28*TANH((($Y28*$D28)/($X28*$W28))*(AD28/1000))</f>
        <v>147.17215600656661</v>
      </c>
      <c r="AR28" s="137">
        <f t="shared" ref="AR28:AR59" si="24">$X28*$W28*TANH((($Y28*$D28)/($X28*$W28))*(AE28/1000))</f>
        <v>147.1721620357996</v>
      </c>
      <c r="AS28" s="137">
        <f t="shared" ref="AS28:AS59" si="25">$X28*$W28*TANH((($Y28*$D28)/($X28*$W28))*(AF28/1000))</f>
        <v>147.17216210814726</v>
      </c>
      <c r="AT28" s="137">
        <f t="shared" ref="AT28:AT59" si="26">$X28*$W28*TANH((($Y28*$D28)/($X28*$W28))*(AG28/1000))</f>
        <v>147.17216210901537</v>
      </c>
      <c r="AU28" s="137">
        <f t="shared" ref="AU28:AU59" si="27">$X28*$W28*TANH((($Y28*$D28)/($X28*$W28))*(AH28/1000))</f>
        <v>147.17216210902578</v>
      </c>
      <c r="AV28" s="137">
        <f t="shared" ref="AV28:AV59" si="28">$X28*$W28*TANH((($Y28*$D28)/($X28*$W28))*(AI28/1000))</f>
        <v>147.17216210902592</v>
      </c>
      <c r="AW28" s="144">
        <f t="shared" ref="AW28:AW59" si="29">$X28*$W28*TANH((($Y28*$D28)/($X28*$W28))*(AJ28/1000))</f>
        <v>147.17216210902592</v>
      </c>
      <c r="AX28" s="151">
        <f t="shared" ref="AX28" si="30">$X28*$W28*TANH((($Y28*$D28)/($X28*$W28))*(AK28/1000))</f>
        <v>147.17216210902592</v>
      </c>
      <c r="AY28" s="152">
        <f t="shared" ref="AY28" si="31">$X28*$W28*TANH((($Y28*$D28)/($X28*$W28))*(AL28/1000))</f>
        <v>147.17216210902592</v>
      </c>
    </row>
    <row r="29" spans="2:51" ht="13.5" thickBot="1" x14ac:dyDescent="0.25">
      <c r="B29" s="97">
        <f>'p-y mono_clay'!B29</f>
        <v>-18.5</v>
      </c>
      <c r="C29">
        <f>'p-y mono_clay'!C29</f>
        <v>3</v>
      </c>
      <c r="D29">
        <f>'p-y mono_clay'!D29</f>
        <v>2.9659999999999997</v>
      </c>
      <c r="E29" t="str">
        <f>'p-y mono_clay'!E29</f>
        <v>CLAY</v>
      </c>
      <c r="F29" s="43">
        <f>'p-y mono_clay'!G29</f>
        <v>13.925111788483058</v>
      </c>
      <c r="G29" s="43">
        <f>'p-y mono_clay'!H29</f>
        <v>3.9251117884830578</v>
      </c>
      <c r="H29" s="43">
        <f>'p-y mono_clay'!I29</f>
        <v>11.66935734716013</v>
      </c>
      <c r="I29" t="e">
        <f>INDEX('CPT Data'!$T$13:$T$20000,MATCH(C29,'CPT Data'!$B$13:$B$20000,1))</f>
        <v>#N/A</v>
      </c>
      <c r="J29" s="98">
        <f>'Pile Property'!$B$8</f>
        <v>2</v>
      </c>
      <c r="K29" s="97" t="e">
        <f t="shared" si="0"/>
        <v>#N/A</v>
      </c>
      <c r="L29" t="e">
        <f t="shared" si="1"/>
        <v>#N/A</v>
      </c>
      <c r="M29" t="e">
        <f t="shared" si="10"/>
        <v>#N/A</v>
      </c>
      <c r="N29" s="3" t="e">
        <f t="shared" si="11"/>
        <v>#N/A</v>
      </c>
      <c r="O29" t="e">
        <f t="shared" si="12"/>
        <v>#N/A</v>
      </c>
      <c r="P29">
        <v>0.4</v>
      </c>
      <c r="Q29" t="e">
        <f t="shared" si="2"/>
        <v>#N/A</v>
      </c>
      <c r="R29" t="e">
        <f t="shared" ref="R29:R82" si="32">(((TAN(O29)^2)*TAN(M29))/(TAN(O29-K29)))+(P29*(((TAN(K29)*SIN(O29))/(COS(M29)*TAN(O29-K29)))+(TAN(O29)*((TAN(K29)*SIN(O29))-TAN(M29)))))</f>
        <v>#N/A</v>
      </c>
      <c r="S29" t="e">
        <f t="shared" si="13"/>
        <v>#N/A</v>
      </c>
      <c r="T29" t="e">
        <f t="shared" si="14"/>
        <v>#N/A</v>
      </c>
      <c r="U29" t="e">
        <f t="shared" si="3"/>
        <v>#N/A</v>
      </c>
      <c r="V29" t="e">
        <f t="shared" si="4"/>
        <v>#N/A</v>
      </c>
      <c r="W29" s="98" t="e">
        <f t="shared" si="15"/>
        <v>#N/A</v>
      </c>
      <c r="X29">
        <f t="shared" si="5"/>
        <v>1.8136000000000001</v>
      </c>
      <c r="Y29" t="e">
        <f t="shared" si="16"/>
        <v>#N/A</v>
      </c>
      <c r="Z29" s="143">
        <v>0</v>
      </c>
      <c r="AA29" s="137">
        <f t="shared" ref="AA29:AJ29" si="33">(Z29+(0.005*$J29*1000))</f>
        <v>10</v>
      </c>
      <c r="AB29" s="137">
        <f t="shared" si="33"/>
        <v>20</v>
      </c>
      <c r="AC29" s="137">
        <f t="shared" si="33"/>
        <v>30</v>
      </c>
      <c r="AD29" s="137">
        <f t="shared" si="33"/>
        <v>40</v>
      </c>
      <c r="AE29" s="137">
        <f t="shared" si="33"/>
        <v>50</v>
      </c>
      <c r="AF29" s="137">
        <f t="shared" si="33"/>
        <v>60</v>
      </c>
      <c r="AG29" s="137">
        <f t="shared" si="33"/>
        <v>70</v>
      </c>
      <c r="AH29" s="137">
        <f t="shared" si="33"/>
        <v>80</v>
      </c>
      <c r="AI29" s="137">
        <f t="shared" si="33"/>
        <v>90</v>
      </c>
      <c r="AJ29" s="137">
        <f t="shared" si="33"/>
        <v>100</v>
      </c>
      <c r="AK29" s="137">
        <f t="shared" si="17"/>
        <v>110</v>
      </c>
      <c r="AL29" s="137">
        <f t="shared" si="18"/>
        <v>120</v>
      </c>
      <c r="AM29" s="143" t="e">
        <f t="shared" si="19"/>
        <v>#N/A</v>
      </c>
      <c r="AN29" s="137" t="e">
        <f t="shared" si="20"/>
        <v>#N/A</v>
      </c>
      <c r="AO29" s="137" t="e">
        <f t="shared" si="21"/>
        <v>#N/A</v>
      </c>
      <c r="AP29" s="137" t="e">
        <f t="shared" si="22"/>
        <v>#N/A</v>
      </c>
      <c r="AQ29" s="137" t="e">
        <f t="shared" si="23"/>
        <v>#N/A</v>
      </c>
      <c r="AR29" s="137" t="e">
        <f t="shared" si="24"/>
        <v>#N/A</v>
      </c>
      <c r="AS29" s="137" t="e">
        <f t="shared" si="25"/>
        <v>#N/A</v>
      </c>
      <c r="AT29" s="137" t="e">
        <f t="shared" si="26"/>
        <v>#N/A</v>
      </c>
      <c r="AU29" s="137" t="e">
        <f t="shared" si="27"/>
        <v>#N/A</v>
      </c>
      <c r="AV29" s="137" t="e">
        <f t="shared" si="28"/>
        <v>#N/A</v>
      </c>
      <c r="AW29" s="144" t="e">
        <f t="shared" si="29"/>
        <v>#N/A</v>
      </c>
      <c r="AX29" s="208" t="e">
        <f>$X29*$W29*TANH((($Y29*$D29)/($X29*$W29))*(AK29/1000))</f>
        <v>#N/A</v>
      </c>
      <c r="AY29" s="209" t="e">
        <f>$X29*$W29*TANH((($Y29*$D29)/($X29*$W29))*(AL29/1000))</f>
        <v>#N/A</v>
      </c>
    </row>
    <row r="30" spans="2:51" ht="13.5" thickBot="1" x14ac:dyDescent="0.25">
      <c r="B30" s="97">
        <f>'p-y mono_clay'!B30</f>
        <v>-19.5</v>
      </c>
      <c r="C30">
        <f>'p-y mono_clay'!C30</f>
        <v>4</v>
      </c>
      <c r="D30">
        <f>'p-y mono_clay'!D30</f>
        <v>3.9899999999999998</v>
      </c>
      <c r="E30" t="str">
        <f>'p-y mono_clay'!E30</f>
        <v>CLAY</v>
      </c>
      <c r="F30" s="43">
        <f>'p-y mono_clay'!G30</f>
        <v>14.352712774110739</v>
      </c>
      <c r="G30" s="43">
        <f>'p-y mono_clay'!H30</f>
        <v>4.3527127741107385</v>
      </c>
      <c r="H30" s="43">
        <f>'p-y mono_clay'!I30</f>
        <v>17.397792958120622</v>
      </c>
      <c r="I30" t="e">
        <f>INDEX('CPT Data'!$T$13:$T$20000,MATCH(C30,'CPT Data'!$B$13:$B$20000,1))</f>
        <v>#N/A</v>
      </c>
      <c r="J30" s="98">
        <f>'Pile Property'!$B$8</f>
        <v>2</v>
      </c>
      <c r="K30" s="97" t="e">
        <f t="shared" si="0"/>
        <v>#N/A</v>
      </c>
      <c r="L30" t="e">
        <f t="shared" si="1"/>
        <v>#N/A</v>
      </c>
      <c r="M30" t="e">
        <f t="shared" si="10"/>
        <v>#N/A</v>
      </c>
      <c r="N30" s="3" t="e">
        <f t="shared" si="11"/>
        <v>#N/A</v>
      </c>
      <c r="O30" t="e">
        <f t="shared" si="12"/>
        <v>#N/A</v>
      </c>
      <c r="P30">
        <v>0.4</v>
      </c>
      <c r="Q30" t="e">
        <f t="shared" si="2"/>
        <v>#N/A</v>
      </c>
      <c r="R30" t="e">
        <f t="shared" si="32"/>
        <v>#N/A</v>
      </c>
      <c r="S30" t="e">
        <f t="shared" si="13"/>
        <v>#N/A</v>
      </c>
      <c r="T30" t="e">
        <f t="shared" si="14"/>
        <v>#N/A</v>
      </c>
      <c r="U30" t="e">
        <f t="shared" si="3"/>
        <v>#N/A</v>
      </c>
      <c r="V30" t="e">
        <f t="shared" si="4"/>
        <v>#N/A</v>
      </c>
      <c r="W30" s="98" t="e">
        <f t="shared" si="15"/>
        <v>#N/A</v>
      </c>
      <c r="X30">
        <f t="shared" si="5"/>
        <v>1.4039999999999999</v>
      </c>
      <c r="Y30" t="e">
        <f t="shared" si="16"/>
        <v>#N/A</v>
      </c>
      <c r="Z30" s="143">
        <v>0</v>
      </c>
      <c r="AA30" s="137">
        <f t="shared" ref="AA30:AJ30" si="34">(Z30+(0.005*$J30*1000))</f>
        <v>10</v>
      </c>
      <c r="AB30" s="137">
        <f t="shared" si="34"/>
        <v>20</v>
      </c>
      <c r="AC30" s="137">
        <f t="shared" si="34"/>
        <v>30</v>
      </c>
      <c r="AD30" s="137">
        <f t="shared" si="34"/>
        <v>40</v>
      </c>
      <c r="AE30" s="137">
        <f t="shared" si="34"/>
        <v>50</v>
      </c>
      <c r="AF30" s="137">
        <f t="shared" si="34"/>
        <v>60</v>
      </c>
      <c r="AG30" s="137">
        <f t="shared" si="34"/>
        <v>70</v>
      </c>
      <c r="AH30" s="137">
        <f t="shared" si="34"/>
        <v>80</v>
      </c>
      <c r="AI30" s="137">
        <f t="shared" si="34"/>
        <v>90</v>
      </c>
      <c r="AJ30" s="137">
        <f t="shared" si="34"/>
        <v>100</v>
      </c>
      <c r="AK30" s="137">
        <f t="shared" si="17"/>
        <v>110</v>
      </c>
      <c r="AL30" s="137">
        <f t="shared" si="18"/>
        <v>120</v>
      </c>
      <c r="AM30" s="143" t="e">
        <f t="shared" si="19"/>
        <v>#N/A</v>
      </c>
      <c r="AN30" s="137" t="e">
        <f t="shared" si="20"/>
        <v>#N/A</v>
      </c>
      <c r="AO30" s="137" t="e">
        <f t="shared" si="21"/>
        <v>#N/A</v>
      </c>
      <c r="AP30" s="137" t="e">
        <f t="shared" si="22"/>
        <v>#N/A</v>
      </c>
      <c r="AQ30" s="137" t="e">
        <f t="shared" si="23"/>
        <v>#N/A</v>
      </c>
      <c r="AR30" s="137" t="e">
        <f t="shared" si="24"/>
        <v>#N/A</v>
      </c>
      <c r="AS30" s="137" t="e">
        <f t="shared" si="25"/>
        <v>#N/A</v>
      </c>
      <c r="AT30" s="137" t="e">
        <f t="shared" si="26"/>
        <v>#N/A</v>
      </c>
      <c r="AU30" s="137" t="e">
        <f t="shared" si="27"/>
        <v>#N/A</v>
      </c>
      <c r="AV30" s="137" t="e">
        <f t="shared" si="28"/>
        <v>#N/A</v>
      </c>
      <c r="AW30" s="144" t="e">
        <f t="shared" si="29"/>
        <v>#N/A</v>
      </c>
      <c r="AX30" s="208" t="e">
        <f t="shared" ref="AX30:AX82" si="35">$X30*$W30*TANH((($Y30*$D30)/($X30*$W30))*(AK30/1000))</f>
        <v>#N/A</v>
      </c>
      <c r="AY30" s="209" t="e">
        <f t="shared" ref="AY30:AY82" si="36">$X30*$W30*TANH((($Y30*$D30)/($X30*$W30))*(AL30/1000))</f>
        <v>#N/A</v>
      </c>
    </row>
    <row r="31" spans="2:51" ht="13.5" thickBot="1" x14ac:dyDescent="0.25">
      <c r="B31" s="97">
        <f>'p-y mono_clay'!B31</f>
        <v>-20.5</v>
      </c>
      <c r="C31">
        <f>'p-y mono_clay'!C31</f>
        <v>5</v>
      </c>
      <c r="D31">
        <f>'p-y mono_clay'!D31</f>
        <v>4.9930000000000003</v>
      </c>
      <c r="E31" t="str">
        <f>'p-y mono_clay'!E31</f>
        <v>CLAY</v>
      </c>
      <c r="F31" s="43">
        <f>'p-y mono_clay'!G31</f>
        <v>14.659247335917707</v>
      </c>
      <c r="G31" s="43">
        <f>'p-y mono_clay'!H31</f>
        <v>4.6592473359177067</v>
      </c>
      <c r="H31" s="43">
        <f>'p-y mono_clay'!I31</f>
        <v>23.296236679588532</v>
      </c>
      <c r="I31" t="e">
        <f>INDEX('CPT Data'!$T$13:$T$20000,MATCH(C31,'CPT Data'!$B$13:$B$20000,1))</f>
        <v>#N/A</v>
      </c>
      <c r="J31" s="98">
        <f>'Pile Property'!$B$8</f>
        <v>2</v>
      </c>
      <c r="K31" s="97" t="e">
        <f t="shared" si="0"/>
        <v>#N/A</v>
      </c>
      <c r="L31" t="e">
        <f t="shared" si="1"/>
        <v>#N/A</v>
      </c>
      <c r="M31" t="e">
        <f t="shared" si="10"/>
        <v>#N/A</v>
      </c>
      <c r="N31" s="3" t="e">
        <f t="shared" si="11"/>
        <v>#N/A</v>
      </c>
      <c r="O31" t="e">
        <f t="shared" si="12"/>
        <v>#N/A</v>
      </c>
      <c r="P31">
        <v>0.4</v>
      </c>
      <c r="Q31" t="e">
        <f t="shared" si="2"/>
        <v>#N/A</v>
      </c>
      <c r="R31" t="e">
        <f t="shared" si="32"/>
        <v>#N/A</v>
      </c>
      <c r="S31" t="e">
        <f t="shared" si="13"/>
        <v>#N/A</v>
      </c>
      <c r="T31" t="e">
        <f t="shared" si="14"/>
        <v>#N/A</v>
      </c>
      <c r="U31" t="e">
        <f t="shared" si="3"/>
        <v>#N/A</v>
      </c>
      <c r="V31" t="e">
        <f t="shared" si="4"/>
        <v>#N/A</v>
      </c>
      <c r="W31" s="98" t="e">
        <f t="shared" si="15"/>
        <v>#N/A</v>
      </c>
      <c r="X31">
        <f t="shared" si="5"/>
        <v>1.0027999999999997</v>
      </c>
      <c r="Y31" t="e">
        <f t="shared" si="16"/>
        <v>#N/A</v>
      </c>
      <c r="Z31" s="143">
        <v>0</v>
      </c>
      <c r="AA31" s="137">
        <f t="shared" ref="AA31:AJ31" si="37">(Z31+(0.005*$J31*1000))</f>
        <v>10</v>
      </c>
      <c r="AB31" s="137">
        <f t="shared" si="37"/>
        <v>20</v>
      </c>
      <c r="AC31" s="137">
        <f t="shared" si="37"/>
        <v>30</v>
      </c>
      <c r="AD31" s="137">
        <f t="shared" si="37"/>
        <v>40</v>
      </c>
      <c r="AE31" s="137">
        <f t="shared" si="37"/>
        <v>50</v>
      </c>
      <c r="AF31" s="137">
        <f t="shared" si="37"/>
        <v>60</v>
      </c>
      <c r="AG31" s="137">
        <f t="shared" si="37"/>
        <v>70</v>
      </c>
      <c r="AH31" s="137">
        <f t="shared" si="37"/>
        <v>80</v>
      </c>
      <c r="AI31" s="137">
        <f t="shared" si="37"/>
        <v>90</v>
      </c>
      <c r="AJ31" s="137">
        <f t="shared" si="37"/>
        <v>100</v>
      </c>
      <c r="AK31" s="137">
        <f t="shared" si="17"/>
        <v>110</v>
      </c>
      <c r="AL31" s="137">
        <f t="shared" si="18"/>
        <v>120</v>
      </c>
      <c r="AM31" s="143" t="e">
        <f t="shared" si="19"/>
        <v>#N/A</v>
      </c>
      <c r="AN31" s="137" t="e">
        <f t="shared" si="20"/>
        <v>#N/A</v>
      </c>
      <c r="AO31" s="137" t="e">
        <f t="shared" si="21"/>
        <v>#N/A</v>
      </c>
      <c r="AP31" s="137" t="e">
        <f t="shared" si="22"/>
        <v>#N/A</v>
      </c>
      <c r="AQ31" s="137" t="e">
        <f t="shared" si="23"/>
        <v>#N/A</v>
      </c>
      <c r="AR31" s="137" t="e">
        <f t="shared" si="24"/>
        <v>#N/A</v>
      </c>
      <c r="AS31" s="137" t="e">
        <f t="shared" si="25"/>
        <v>#N/A</v>
      </c>
      <c r="AT31" s="137" t="e">
        <f t="shared" si="26"/>
        <v>#N/A</v>
      </c>
      <c r="AU31" s="137" t="e">
        <f t="shared" si="27"/>
        <v>#N/A</v>
      </c>
      <c r="AV31" s="137" t="e">
        <f t="shared" si="28"/>
        <v>#N/A</v>
      </c>
      <c r="AW31" s="144" t="e">
        <f t="shared" si="29"/>
        <v>#N/A</v>
      </c>
      <c r="AX31" s="208" t="e">
        <f t="shared" si="35"/>
        <v>#N/A</v>
      </c>
      <c r="AY31" s="209" t="e">
        <f t="shared" si="36"/>
        <v>#N/A</v>
      </c>
    </row>
    <row r="32" spans="2:51" ht="13.5" thickBot="1" x14ac:dyDescent="0.25">
      <c r="B32" s="97">
        <f>'p-y mono_clay'!B32</f>
        <v>-21.5</v>
      </c>
      <c r="C32">
        <f>'p-y mono_clay'!C32</f>
        <v>6</v>
      </c>
      <c r="D32">
        <f>'p-y mono_clay'!D32</f>
        <v>5.9870000000000001</v>
      </c>
      <c r="E32" t="str">
        <f>'p-y mono_clay'!E32</f>
        <v>CLAY</v>
      </c>
      <c r="F32" s="43">
        <f>'p-y mono_clay'!G32</f>
        <v>14.896165338840818</v>
      </c>
      <c r="G32" s="43">
        <f>'p-y mono_clay'!H32</f>
        <v>4.8961653388408184</v>
      </c>
      <c r="H32" s="43">
        <f>'p-y mono_clay'!I32</f>
        <v>29.347615041011863</v>
      </c>
      <c r="I32" t="e">
        <f>INDEX('CPT Data'!$T$13:$T$20000,MATCH(C32,'CPT Data'!$B$13:$B$20000,1))</f>
        <v>#N/A</v>
      </c>
      <c r="J32" s="98">
        <f>'Pile Property'!$B$8</f>
        <v>2</v>
      </c>
      <c r="K32" s="97" t="e">
        <f t="shared" si="0"/>
        <v>#N/A</v>
      </c>
      <c r="L32" t="e">
        <f t="shared" si="1"/>
        <v>#N/A</v>
      </c>
      <c r="M32" t="e">
        <f t="shared" si="10"/>
        <v>#N/A</v>
      </c>
      <c r="N32" s="3" t="e">
        <f t="shared" si="11"/>
        <v>#N/A</v>
      </c>
      <c r="O32" t="e">
        <f t="shared" si="12"/>
        <v>#N/A</v>
      </c>
      <c r="P32">
        <v>0.4</v>
      </c>
      <c r="Q32" t="e">
        <f t="shared" si="2"/>
        <v>#N/A</v>
      </c>
      <c r="R32" t="e">
        <f t="shared" si="32"/>
        <v>#N/A</v>
      </c>
      <c r="S32" t="e">
        <f t="shared" si="13"/>
        <v>#N/A</v>
      </c>
      <c r="T32" t="e">
        <f t="shared" si="14"/>
        <v>#N/A</v>
      </c>
      <c r="U32" t="e">
        <f t="shared" si="3"/>
        <v>#N/A</v>
      </c>
      <c r="V32" t="e">
        <f t="shared" si="4"/>
        <v>#N/A</v>
      </c>
      <c r="W32" s="98" t="e">
        <f t="shared" si="15"/>
        <v>#N/A</v>
      </c>
      <c r="X32">
        <f t="shared" si="5"/>
        <v>0.9</v>
      </c>
      <c r="Y32" t="e">
        <f t="shared" si="16"/>
        <v>#N/A</v>
      </c>
      <c r="Z32" s="143">
        <v>0</v>
      </c>
      <c r="AA32" s="137">
        <f t="shared" ref="AA32:AJ32" si="38">(Z32+(0.005*$J32*1000))</f>
        <v>10</v>
      </c>
      <c r="AB32" s="137">
        <f t="shared" si="38"/>
        <v>20</v>
      </c>
      <c r="AC32" s="137">
        <f t="shared" si="38"/>
        <v>30</v>
      </c>
      <c r="AD32" s="137">
        <f t="shared" si="38"/>
        <v>40</v>
      </c>
      <c r="AE32" s="137">
        <f t="shared" si="38"/>
        <v>50</v>
      </c>
      <c r="AF32" s="137">
        <f t="shared" si="38"/>
        <v>60</v>
      </c>
      <c r="AG32" s="137">
        <f t="shared" si="38"/>
        <v>70</v>
      </c>
      <c r="AH32" s="137">
        <f t="shared" si="38"/>
        <v>80</v>
      </c>
      <c r="AI32" s="137">
        <f t="shared" si="38"/>
        <v>90</v>
      </c>
      <c r="AJ32" s="137">
        <f t="shared" si="38"/>
        <v>100</v>
      </c>
      <c r="AK32" s="137">
        <f t="shared" si="17"/>
        <v>110</v>
      </c>
      <c r="AL32" s="137">
        <f t="shared" si="18"/>
        <v>120</v>
      </c>
      <c r="AM32" s="143" t="e">
        <f t="shared" si="19"/>
        <v>#N/A</v>
      </c>
      <c r="AN32" s="137" t="e">
        <f t="shared" si="20"/>
        <v>#N/A</v>
      </c>
      <c r="AO32" s="137" t="e">
        <f t="shared" si="21"/>
        <v>#N/A</v>
      </c>
      <c r="AP32" s="137" t="e">
        <f t="shared" si="22"/>
        <v>#N/A</v>
      </c>
      <c r="AQ32" s="137" t="e">
        <f t="shared" si="23"/>
        <v>#N/A</v>
      </c>
      <c r="AR32" s="137" t="e">
        <f t="shared" si="24"/>
        <v>#N/A</v>
      </c>
      <c r="AS32" s="137" t="e">
        <f t="shared" si="25"/>
        <v>#N/A</v>
      </c>
      <c r="AT32" s="137" t="e">
        <f t="shared" si="26"/>
        <v>#N/A</v>
      </c>
      <c r="AU32" s="137" t="e">
        <f t="shared" si="27"/>
        <v>#N/A</v>
      </c>
      <c r="AV32" s="137" t="e">
        <f t="shared" si="28"/>
        <v>#N/A</v>
      </c>
      <c r="AW32" s="144" t="e">
        <f t="shared" si="29"/>
        <v>#N/A</v>
      </c>
      <c r="AX32" s="208" t="e">
        <f t="shared" si="35"/>
        <v>#N/A</v>
      </c>
      <c r="AY32" s="209" t="e">
        <f t="shared" si="36"/>
        <v>#N/A</v>
      </c>
    </row>
    <row r="33" spans="2:51" ht="13.5" thickBot="1" x14ac:dyDescent="0.25">
      <c r="B33" s="97">
        <f>'p-y mono_clay'!B33</f>
        <v>-22.5</v>
      </c>
      <c r="C33">
        <f>'p-y mono_clay'!C33</f>
        <v>7</v>
      </c>
      <c r="D33">
        <f>'p-y mono_clay'!D33</f>
        <v>6.9910000000000005</v>
      </c>
      <c r="E33" t="str">
        <f>'p-y mono_clay'!E33</f>
        <v>CLAY</v>
      </c>
      <c r="F33" s="43">
        <f>'p-y mono_clay'!G33</f>
        <v>14.995440296275426</v>
      </c>
      <c r="G33" s="43">
        <f>'p-y mono_clay'!H33</f>
        <v>4.9954402962754259</v>
      </c>
      <c r="H33" s="43">
        <f>'p-y mono_clay'!I33</f>
        <v>34.958091193335434</v>
      </c>
      <c r="I33" t="e">
        <f>INDEX('CPT Data'!$T$13:$T$20000,MATCH(C33,'CPT Data'!$B$13:$B$20000,1))</f>
        <v>#N/A</v>
      </c>
      <c r="J33" s="98">
        <f>'Pile Property'!$B$8</f>
        <v>2</v>
      </c>
      <c r="K33" s="97" t="e">
        <f t="shared" si="0"/>
        <v>#N/A</v>
      </c>
      <c r="L33" t="e">
        <f t="shared" si="1"/>
        <v>#N/A</v>
      </c>
      <c r="M33" t="e">
        <f t="shared" si="10"/>
        <v>#N/A</v>
      </c>
      <c r="N33" s="3" t="e">
        <f t="shared" si="11"/>
        <v>#N/A</v>
      </c>
      <c r="O33" t="e">
        <f t="shared" si="12"/>
        <v>#N/A</v>
      </c>
      <c r="P33">
        <v>0.4</v>
      </c>
      <c r="Q33" t="e">
        <f t="shared" si="2"/>
        <v>#N/A</v>
      </c>
      <c r="R33" t="e">
        <f t="shared" si="32"/>
        <v>#N/A</v>
      </c>
      <c r="S33" t="e">
        <f t="shared" si="13"/>
        <v>#N/A</v>
      </c>
      <c r="T33" t="e">
        <f t="shared" si="14"/>
        <v>#N/A</v>
      </c>
      <c r="U33" t="e">
        <f t="shared" si="3"/>
        <v>#N/A</v>
      </c>
      <c r="V33" t="e">
        <f t="shared" si="4"/>
        <v>#N/A</v>
      </c>
      <c r="W33" s="98" t="e">
        <f t="shared" si="15"/>
        <v>#N/A</v>
      </c>
      <c r="X33">
        <f t="shared" si="5"/>
        <v>0.9</v>
      </c>
      <c r="Y33" t="e">
        <f t="shared" si="16"/>
        <v>#N/A</v>
      </c>
      <c r="Z33" s="143">
        <v>0</v>
      </c>
      <c r="AA33" s="137">
        <f t="shared" ref="AA33:AJ33" si="39">(Z33+(0.005*$J33*1000))</f>
        <v>10</v>
      </c>
      <c r="AB33" s="137">
        <f t="shared" si="39"/>
        <v>20</v>
      </c>
      <c r="AC33" s="137">
        <f t="shared" si="39"/>
        <v>30</v>
      </c>
      <c r="AD33" s="137">
        <f t="shared" si="39"/>
        <v>40</v>
      </c>
      <c r="AE33" s="137">
        <f t="shared" si="39"/>
        <v>50</v>
      </c>
      <c r="AF33" s="137">
        <f t="shared" si="39"/>
        <v>60</v>
      </c>
      <c r="AG33" s="137">
        <f t="shared" si="39"/>
        <v>70</v>
      </c>
      <c r="AH33" s="137">
        <f t="shared" si="39"/>
        <v>80</v>
      </c>
      <c r="AI33" s="137">
        <f t="shared" si="39"/>
        <v>90</v>
      </c>
      <c r="AJ33" s="137">
        <f t="shared" si="39"/>
        <v>100</v>
      </c>
      <c r="AK33" s="137">
        <f t="shared" si="17"/>
        <v>110</v>
      </c>
      <c r="AL33" s="137">
        <f t="shared" si="18"/>
        <v>120</v>
      </c>
      <c r="AM33" s="143" t="e">
        <f t="shared" si="19"/>
        <v>#N/A</v>
      </c>
      <c r="AN33" s="137" t="e">
        <f t="shared" si="20"/>
        <v>#N/A</v>
      </c>
      <c r="AO33" s="137" t="e">
        <f t="shared" si="21"/>
        <v>#N/A</v>
      </c>
      <c r="AP33" s="137" t="e">
        <f t="shared" si="22"/>
        <v>#N/A</v>
      </c>
      <c r="AQ33" s="137" t="e">
        <f t="shared" si="23"/>
        <v>#N/A</v>
      </c>
      <c r="AR33" s="137" t="e">
        <f t="shared" si="24"/>
        <v>#N/A</v>
      </c>
      <c r="AS33" s="137" t="e">
        <f t="shared" si="25"/>
        <v>#N/A</v>
      </c>
      <c r="AT33" s="137" t="e">
        <f t="shared" si="26"/>
        <v>#N/A</v>
      </c>
      <c r="AU33" s="137" t="e">
        <f t="shared" si="27"/>
        <v>#N/A</v>
      </c>
      <c r="AV33" s="137" t="e">
        <f t="shared" si="28"/>
        <v>#N/A</v>
      </c>
      <c r="AW33" s="144" t="e">
        <f t="shared" si="29"/>
        <v>#N/A</v>
      </c>
      <c r="AX33" s="208" t="e">
        <f t="shared" si="35"/>
        <v>#N/A</v>
      </c>
      <c r="AY33" s="209" t="e">
        <f t="shared" si="36"/>
        <v>#N/A</v>
      </c>
    </row>
    <row r="34" spans="2:51" ht="13.5" thickBot="1" x14ac:dyDescent="0.25">
      <c r="B34" s="97">
        <f>'p-y mono_clay'!B34</f>
        <v>-23.5</v>
      </c>
      <c r="C34">
        <f>'p-y mono_clay'!C34</f>
        <v>8</v>
      </c>
      <c r="D34">
        <f>'p-y mono_clay'!D34</f>
        <v>7.9860000000000007</v>
      </c>
      <c r="E34" t="str">
        <f>'p-y mono_clay'!E34</f>
        <v>CLAY</v>
      </c>
      <c r="F34" s="43">
        <f>'p-y mono_clay'!G34</f>
        <v>15.023004870255129</v>
      </c>
      <c r="G34" s="43">
        <f>'p-y mono_clay'!H34</f>
        <v>5.0230048702551287</v>
      </c>
      <c r="H34" s="43">
        <f>'p-y mono_clay'!I34</f>
        <v>40.148877927949243</v>
      </c>
      <c r="I34" t="e">
        <f>INDEX('CPT Data'!$T$13:$T$20000,MATCH(C34,'CPT Data'!$B$13:$B$20000,1))</f>
        <v>#N/A</v>
      </c>
      <c r="J34" s="98">
        <f>'Pile Property'!$B$8</f>
        <v>2</v>
      </c>
      <c r="K34" s="97" t="e">
        <f t="shared" si="0"/>
        <v>#N/A</v>
      </c>
      <c r="L34" t="e">
        <f t="shared" si="1"/>
        <v>#N/A</v>
      </c>
      <c r="M34" t="e">
        <f t="shared" si="10"/>
        <v>#N/A</v>
      </c>
      <c r="N34" s="3" t="e">
        <f t="shared" si="11"/>
        <v>#N/A</v>
      </c>
      <c r="O34" t="e">
        <f t="shared" si="12"/>
        <v>#N/A</v>
      </c>
      <c r="P34">
        <v>0.4</v>
      </c>
      <c r="Q34" t="e">
        <f t="shared" si="2"/>
        <v>#N/A</v>
      </c>
      <c r="R34" t="e">
        <f t="shared" si="32"/>
        <v>#N/A</v>
      </c>
      <c r="S34" t="e">
        <f t="shared" si="13"/>
        <v>#N/A</v>
      </c>
      <c r="T34" t="e">
        <f t="shared" si="14"/>
        <v>#N/A</v>
      </c>
      <c r="U34" t="e">
        <f t="shared" si="3"/>
        <v>#N/A</v>
      </c>
      <c r="V34" t="e">
        <f t="shared" si="4"/>
        <v>#N/A</v>
      </c>
      <c r="W34" s="98" t="e">
        <f t="shared" si="15"/>
        <v>#N/A</v>
      </c>
      <c r="X34">
        <f t="shared" si="5"/>
        <v>0.9</v>
      </c>
      <c r="Y34" t="e">
        <f t="shared" si="16"/>
        <v>#N/A</v>
      </c>
      <c r="Z34" s="143">
        <v>0</v>
      </c>
      <c r="AA34" s="137">
        <f t="shared" ref="AA34:AJ34" si="40">(Z34+(0.005*$J34*1000))</f>
        <v>10</v>
      </c>
      <c r="AB34" s="137">
        <f t="shared" si="40"/>
        <v>20</v>
      </c>
      <c r="AC34" s="137">
        <f t="shared" si="40"/>
        <v>30</v>
      </c>
      <c r="AD34" s="137">
        <f t="shared" si="40"/>
        <v>40</v>
      </c>
      <c r="AE34" s="137">
        <f t="shared" si="40"/>
        <v>50</v>
      </c>
      <c r="AF34" s="137">
        <f t="shared" si="40"/>
        <v>60</v>
      </c>
      <c r="AG34" s="137">
        <f t="shared" si="40"/>
        <v>70</v>
      </c>
      <c r="AH34" s="137">
        <f t="shared" si="40"/>
        <v>80</v>
      </c>
      <c r="AI34" s="137">
        <f t="shared" si="40"/>
        <v>90</v>
      </c>
      <c r="AJ34" s="137">
        <f t="shared" si="40"/>
        <v>100</v>
      </c>
      <c r="AK34" s="137">
        <f t="shared" si="17"/>
        <v>110</v>
      </c>
      <c r="AL34" s="137">
        <f t="shared" si="18"/>
        <v>120</v>
      </c>
      <c r="AM34" s="143" t="e">
        <f t="shared" si="19"/>
        <v>#N/A</v>
      </c>
      <c r="AN34" s="137" t="e">
        <f t="shared" si="20"/>
        <v>#N/A</v>
      </c>
      <c r="AO34" s="137" t="e">
        <f t="shared" si="21"/>
        <v>#N/A</v>
      </c>
      <c r="AP34" s="137" t="e">
        <f t="shared" si="22"/>
        <v>#N/A</v>
      </c>
      <c r="AQ34" s="137" t="e">
        <f t="shared" si="23"/>
        <v>#N/A</v>
      </c>
      <c r="AR34" s="137" t="e">
        <f t="shared" si="24"/>
        <v>#N/A</v>
      </c>
      <c r="AS34" s="137" t="e">
        <f t="shared" si="25"/>
        <v>#N/A</v>
      </c>
      <c r="AT34" s="137" t="e">
        <f t="shared" si="26"/>
        <v>#N/A</v>
      </c>
      <c r="AU34" s="137" t="e">
        <f t="shared" si="27"/>
        <v>#N/A</v>
      </c>
      <c r="AV34" s="137" t="e">
        <f t="shared" si="28"/>
        <v>#N/A</v>
      </c>
      <c r="AW34" s="144" t="e">
        <f t="shared" si="29"/>
        <v>#N/A</v>
      </c>
      <c r="AX34" s="208" t="e">
        <f t="shared" si="35"/>
        <v>#N/A</v>
      </c>
      <c r="AY34" s="209" t="e">
        <f t="shared" si="36"/>
        <v>#N/A</v>
      </c>
    </row>
    <row r="35" spans="2:51" ht="13.5" thickBot="1" x14ac:dyDescent="0.25">
      <c r="B35" s="97">
        <f>'p-y mono_clay'!B35</f>
        <v>-24.5</v>
      </c>
      <c r="C35">
        <f>'p-y mono_clay'!C35</f>
        <v>9</v>
      </c>
      <c r="D35">
        <f>'p-y mono_clay'!D35</f>
        <v>8.9459999999999997</v>
      </c>
      <c r="E35" t="str">
        <f>'p-y mono_clay'!E35</f>
        <v>CLAY</v>
      </c>
      <c r="F35" s="43">
        <f>'p-y mono_clay'!G35</f>
        <v>15.150328078214629</v>
      </c>
      <c r="G35" s="43">
        <f>'p-y mono_clay'!H35</f>
        <v>5.1503280782146295</v>
      </c>
      <c r="H35" s="43">
        <f>'p-y mono_clay'!I35</f>
        <v>46.110887284255575</v>
      </c>
      <c r="I35" t="e">
        <f>INDEX('CPT Data'!$T$13:$T$20000,MATCH(C35,'CPT Data'!$B$13:$B$20000,1))</f>
        <v>#N/A</v>
      </c>
      <c r="J35" s="98">
        <f>'Pile Property'!$B$8</f>
        <v>2</v>
      </c>
      <c r="K35" s="97" t="e">
        <f t="shared" si="0"/>
        <v>#N/A</v>
      </c>
      <c r="L35" t="e">
        <f t="shared" si="1"/>
        <v>#N/A</v>
      </c>
      <c r="M35" t="e">
        <f t="shared" si="10"/>
        <v>#N/A</v>
      </c>
      <c r="N35" s="3" t="e">
        <f t="shared" si="11"/>
        <v>#N/A</v>
      </c>
      <c r="O35" t="e">
        <f t="shared" si="12"/>
        <v>#N/A</v>
      </c>
      <c r="P35">
        <v>0.4</v>
      </c>
      <c r="Q35" t="e">
        <f t="shared" si="2"/>
        <v>#N/A</v>
      </c>
      <c r="R35" t="e">
        <f t="shared" si="32"/>
        <v>#N/A</v>
      </c>
      <c r="S35" t="e">
        <f t="shared" si="13"/>
        <v>#N/A</v>
      </c>
      <c r="T35" t="e">
        <f t="shared" si="14"/>
        <v>#N/A</v>
      </c>
      <c r="U35" t="e">
        <f t="shared" si="3"/>
        <v>#N/A</v>
      </c>
      <c r="V35" t="e">
        <f t="shared" si="4"/>
        <v>#N/A</v>
      </c>
      <c r="W35" s="98" t="e">
        <f t="shared" si="15"/>
        <v>#N/A</v>
      </c>
      <c r="X35">
        <f t="shared" si="5"/>
        <v>0.9</v>
      </c>
      <c r="Y35" t="e">
        <f t="shared" si="16"/>
        <v>#N/A</v>
      </c>
      <c r="Z35" s="143">
        <v>0</v>
      </c>
      <c r="AA35" s="137">
        <f t="shared" ref="AA35:AJ35" si="41">(Z35+(0.005*$J35*1000))</f>
        <v>10</v>
      </c>
      <c r="AB35" s="137">
        <f t="shared" si="41"/>
        <v>20</v>
      </c>
      <c r="AC35" s="137">
        <f t="shared" si="41"/>
        <v>30</v>
      </c>
      <c r="AD35" s="137">
        <f t="shared" si="41"/>
        <v>40</v>
      </c>
      <c r="AE35" s="137">
        <f t="shared" si="41"/>
        <v>50</v>
      </c>
      <c r="AF35" s="137">
        <f t="shared" si="41"/>
        <v>60</v>
      </c>
      <c r="AG35" s="137">
        <f t="shared" si="41"/>
        <v>70</v>
      </c>
      <c r="AH35" s="137">
        <f t="shared" si="41"/>
        <v>80</v>
      </c>
      <c r="AI35" s="137">
        <f t="shared" si="41"/>
        <v>90</v>
      </c>
      <c r="AJ35" s="137">
        <f t="shared" si="41"/>
        <v>100</v>
      </c>
      <c r="AK35" s="137">
        <f t="shared" si="17"/>
        <v>110</v>
      </c>
      <c r="AL35" s="137">
        <f t="shared" si="18"/>
        <v>120</v>
      </c>
      <c r="AM35" s="143" t="e">
        <f t="shared" si="19"/>
        <v>#N/A</v>
      </c>
      <c r="AN35" s="137" t="e">
        <f t="shared" si="20"/>
        <v>#N/A</v>
      </c>
      <c r="AO35" s="137" t="e">
        <f t="shared" si="21"/>
        <v>#N/A</v>
      </c>
      <c r="AP35" s="137" t="e">
        <f t="shared" si="22"/>
        <v>#N/A</v>
      </c>
      <c r="AQ35" s="137" t="e">
        <f t="shared" si="23"/>
        <v>#N/A</v>
      </c>
      <c r="AR35" s="137" t="e">
        <f t="shared" si="24"/>
        <v>#N/A</v>
      </c>
      <c r="AS35" s="137" t="e">
        <f t="shared" si="25"/>
        <v>#N/A</v>
      </c>
      <c r="AT35" s="137" t="e">
        <f t="shared" si="26"/>
        <v>#N/A</v>
      </c>
      <c r="AU35" s="137" t="e">
        <f t="shared" si="27"/>
        <v>#N/A</v>
      </c>
      <c r="AV35" s="137" t="e">
        <f t="shared" si="28"/>
        <v>#N/A</v>
      </c>
      <c r="AW35" s="144" t="e">
        <f t="shared" si="29"/>
        <v>#N/A</v>
      </c>
      <c r="AX35" s="208" t="e">
        <f t="shared" si="35"/>
        <v>#N/A</v>
      </c>
      <c r="AY35" s="209" t="e">
        <f t="shared" si="36"/>
        <v>#N/A</v>
      </c>
    </row>
    <row r="36" spans="2:51" ht="13.5" thickBot="1" x14ac:dyDescent="0.25">
      <c r="B36" s="97">
        <f>'p-y mono_clay'!B36</f>
        <v>-25.5</v>
      </c>
      <c r="C36">
        <f>'p-y mono_clay'!C36</f>
        <v>10</v>
      </c>
      <c r="D36">
        <f>'p-y mono_clay'!D36</f>
        <v>9.9860000000000007</v>
      </c>
      <c r="E36" t="str">
        <f>'p-y mono_clay'!E36</f>
        <v>CLAY</v>
      </c>
      <c r="F36" s="43">
        <f>'p-y mono_clay'!G36</f>
        <v>15.109681993409737</v>
      </c>
      <c r="G36" s="43">
        <f>'p-y mono_clay'!H36</f>
        <v>5.1096819934097368</v>
      </c>
      <c r="H36" s="43">
        <f>'p-y mono_clay'!I36</f>
        <v>51.061052160143504</v>
      </c>
      <c r="I36" t="e">
        <f>INDEX('CPT Data'!$T$13:$T$20000,MATCH(C36,'CPT Data'!$B$13:$B$20000,1))</f>
        <v>#N/A</v>
      </c>
      <c r="J36" s="98">
        <f>'Pile Property'!$B$8</f>
        <v>2</v>
      </c>
      <c r="K36" s="97" t="e">
        <f t="shared" si="0"/>
        <v>#N/A</v>
      </c>
      <c r="L36" t="e">
        <f t="shared" si="1"/>
        <v>#N/A</v>
      </c>
      <c r="M36" t="e">
        <f t="shared" si="10"/>
        <v>#N/A</v>
      </c>
      <c r="N36" s="3" t="e">
        <f t="shared" si="11"/>
        <v>#N/A</v>
      </c>
      <c r="O36" t="e">
        <f t="shared" si="12"/>
        <v>#N/A</v>
      </c>
      <c r="P36">
        <v>0.4</v>
      </c>
      <c r="Q36" t="e">
        <f t="shared" si="2"/>
        <v>#N/A</v>
      </c>
      <c r="R36" t="e">
        <f t="shared" si="32"/>
        <v>#N/A</v>
      </c>
      <c r="S36" t="e">
        <f t="shared" si="13"/>
        <v>#N/A</v>
      </c>
      <c r="T36" t="e">
        <f t="shared" si="14"/>
        <v>#N/A</v>
      </c>
      <c r="U36" t="e">
        <f t="shared" si="3"/>
        <v>#N/A</v>
      </c>
      <c r="V36" t="e">
        <f t="shared" si="4"/>
        <v>#N/A</v>
      </c>
      <c r="W36" s="98" t="e">
        <f t="shared" si="15"/>
        <v>#N/A</v>
      </c>
      <c r="X36">
        <f t="shared" si="5"/>
        <v>0.9</v>
      </c>
      <c r="Y36" t="e">
        <f t="shared" si="16"/>
        <v>#N/A</v>
      </c>
      <c r="Z36" s="143">
        <v>0</v>
      </c>
      <c r="AA36" s="137">
        <f t="shared" ref="AA36:AJ36" si="42">(Z36+(0.005*$J36*1000))</f>
        <v>10</v>
      </c>
      <c r="AB36" s="137">
        <f t="shared" si="42"/>
        <v>20</v>
      </c>
      <c r="AC36" s="137">
        <f t="shared" si="42"/>
        <v>30</v>
      </c>
      <c r="AD36" s="137">
        <f t="shared" si="42"/>
        <v>40</v>
      </c>
      <c r="AE36" s="137">
        <f t="shared" si="42"/>
        <v>50</v>
      </c>
      <c r="AF36" s="137">
        <f t="shared" si="42"/>
        <v>60</v>
      </c>
      <c r="AG36" s="137">
        <f t="shared" si="42"/>
        <v>70</v>
      </c>
      <c r="AH36" s="137">
        <f t="shared" si="42"/>
        <v>80</v>
      </c>
      <c r="AI36" s="137">
        <f t="shared" si="42"/>
        <v>90</v>
      </c>
      <c r="AJ36" s="137">
        <f t="shared" si="42"/>
        <v>100</v>
      </c>
      <c r="AK36" s="137">
        <f t="shared" si="17"/>
        <v>110</v>
      </c>
      <c r="AL36" s="137">
        <f t="shared" si="18"/>
        <v>120</v>
      </c>
      <c r="AM36" s="143" t="e">
        <f t="shared" si="19"/>
        <v>#N/A</v>
      </c>
      <c r="AN36" s="137" t="e">
        <f t="shared" si="20"/>
        <v>#N/A</v>
      </c>
      <c r="AO36" s="137" t="e">
        <f t="shared" si="21"/>
        <v>#N/A</v>
      </c>
      <c r="AP36" s="137" t="e">
        <f t="shared" si="22"/>
        <v>#N/A</v>
      </c>
      <c r="AQ36" s="137" t="e">
        <f t="shared" si="23"/>
        <v>#N/A</v>
      </c>
      <c r="AR36" s="137" t="e">
        <f t="shared" si="24"/>
        <v>#N/A</v>
      </c>
      <c r="AS36" s="137" t="e">
        <f t="shared" si="25"/>
        <v>#N/A</v>
      </c>
      <c r="AT36" s="137" t="e">
        <f t="shared" si="26"/>
        <v>#N/A</v>
      </c>
      <c r="AU36" s="137" t="e">
        <f t="shared" si="27"/>
        <v>#N/A</v>
      </c>
      <c r="AV36" s="137" t="e">
        <f t="shared" si="28"/>
        <v>#N/A</v>
      </c>
      <c r="AW36" s="144" t="e">
        <f t="shared" si="29"/>
        <v>#N/A</v>
      </c>
      <c r="AX36" s="208" t="e">
        <f t="shared" si="35"/>
        <v>#N/A</v>
      </c>
      <c r="AY36" s="209" t="e">
        <f t="shared" si="36"/>
        <v>#N/A</v>
      </c>
    </row>
    <row r="37" spans="2:51" ht="13.5" thickBot="1" x14ac:dyDescent="0.25">
      <c r="B37" s="97">
        <f>'p-y mono_clay'!B37</f>
        <v>-26.5</v>
      </c>
      <c r="C37">
        <f>'p-y mono_clay'!C37</f>
        <v>11</v>
      </c>
      <c r="D37">
        <f>'p-y mono_clay'!D37</f>
        <v>10.991</v>
      </c>
      <c r="E37" t="str">
        <f>'p-y mono_clay'!E37</f>
        <v>CLAY</v>
      </c>
      <c r="F37" s="43">
        <f>'p-y mono_clay'!G37</f>
        <v>15.454042071035488</v>
      </c>
      <c r="G37" s="43">
        <f>'p-y mono_clay'!H37</f>
        <v>5.454042071035488</v>
      </c>
      <c r="H37" s="43">
        <f>'p-y mono_clay'!I37</f>
        <v>59.983554697248294</v>
      </c>
      <c r="I37" t="e">
        <f>INDEX('CPT Data'!$T$13:$T$20000,MATCH(C37,'CPT Data'!$B$13:$B$20000,1))</f>
        <v>#N/A</v>
      </c>
      <c r="J37" s="98">
        <f>'Pile Property'!$B$8</f>
        <v>2</v>
      </c>
      <c r="K37" s="97" t="e">
        <f t="shared" si="0"/>
        <v>#N/A</v>
      </c>
      <c r="L37" t="e">
        <f t="shared" si="1"/>
        <v>#N/A</v>
      </c>
      <c r="M37" t="e">
        <f t="shared" si="10"/>
        <v>#N/A</v>
      </c>
      <c r="N37" s="3" t="e">
        <f t="shared" si="11"/>
        <v>#N/A</v>
      </c>
      <c r="O37" t="e">
        <f t="shared" si="12"/>
        <v>#N/A</v>
      </c>
      <c r="P37">
        <v>0.4</v>
      </c>
      <c r="Q37" t="e">
        <f t="shared" si="2"/>
        <v>#N/A</v>
      </c>
      <c r="R37" t="e">
        <f t="shared" si="32"/>
        <v>#N/A</v>
      </c>
      <c r="S37" t="e">
        <f t="shared" si="13"/>
        <v>#N/A</v>
      </c>
      <c r="T37" t="e">
        <f t="shared" si="14"/>
        <v>#N/A</v>
      </c>
      <c r="U37" t="e">
        <f t="shared" si="3"/>
        <v>#N/A</v>
      </c>
      <c r="V37" t="e">
        <f t="shared" si="4"/>
        <v>#N/A</v>
      </c>
      <c r="W37" s="98" t="e">
        <f t="shared" si="15"/>
        <v>#N/A</v>
      </c>
      <c r="X37">
        <f t="shared" si="5"/>
        <v>0.9</v>
      </c>
      <c r="Y37" t="e">
        <f t="shared" si="16"/>
        <v>#N/A</v>
      </c>
      <c r="Z37" s="143">
        <v>0</v>
      </c>
      <c r="AA37" s="137">
        <f t="shared" ref="AA37:AJ37" si="43">(Z37+(0.005*$J37*1000))</f>
        <v>10</v>
      </c>
      <c r="AB37" s="137">
        <f t="shared" si="43"/>
        <v>20</v>
      </c>
      <c r="AC37" s="137">
        <f t="shared" si="43"/>
        <v>30</v>
      </c>
      <c r="AD37" s="137">
        <f t="shared" si="43"/>
        <v>40</v>
      </c>
      <c r="AE37" s="137">
        <f t="shared" si="43"/>
        <v>50</v>
      </c>
      <c r="AF37" s="137">
        <f t="shared" si="43"/>
        <v>60</v>
      </c>
      <c r="AG37" s="137">
        <f t="shared" si="43"/>
        <v>70</v>
      </c>
      <c r="AH37" s="137">
        <f t="shared" si="43"/>
        <v>80</v>
      </c>
      <c r="AI37" s="137">
        <f t="shared" si="43"/>
        <v>90</v>
      </c>
      <c r="AJ37" s="137">
        <f t="shared" si="43"/>
        <v>100</v>
      </c>
      <c r="AK37" s="137">
        <f t="shared" si="17"/>
        <v>110</v>
      </c>
      <c r="AL37" s="137">
        <f t="shared" si="18"/>
        <v>120</v>
      </c>
      <c r="AM37" s="143" t="e">
        <f t="shared" si="19"/>
        <v>#N/A</v>
      </c>
      <c r="AN37" s="137" t="e">
        <f t="shared" si="20"/>
        <v>#N/A</v>
      </c>
      <c r="AO37" s="137" t="e">
        <f t="shared" si="21"/>
        <v>#N/A</v>
      </c>
      <c r="AP37" s="137" t="e">
        <f t="shared" si="22"/>
        <v>#N/A</v>
      </c>
      <c r="AQ37" s="137" t="e">
        <f t="shared" si="23"/>
        <v>#N/A</v>
      </c>
      <c r="AR37" s="137" t="e">
        <f t="shared" si="24"/>
        <v>#N/A</v>
      </c>
      <c r="AS37" s="137" t="e">
        <f t="shared" si="25"/>
        <v>#N/A</v>
      </c>
      <c r="AT37" s="137" t="e">
        <f t="shared" si="26"/>
        <v>#N/A</v>
      </c>
      <c r="AU37" s="137" t="e">
        <f t="shared" si="27"/>
        <v>#N/A</v>
      </c>
      <c r="AV37" s="137" t="e">
        <f t="shared" si="28"/>
        <v>#N/A</v>
      </c>
      <c r="AW37" s="144" t="e">
        <f t="shared" si="29"/>
        <v>#N/A</v>
      </c>
      <c r="AX37" s="208" t="e">
        <f t="shared" si="35"/>
        <v>#N/A</v>
      </c>
      <c r="AY37" s="209" t="e">
        <f t="shared" si="36"/>
        <v>#N/A</v>
      </c>
    </row>
    <row r="38" spans="2:51" ht="13.5" thickBot="1" x14ac:dyDescent="0.25">
      <c r="B38" s="97">
        <f>'p-y mono_clay'!B38</f>
        <v>-27.5</v>
      </c>
      <c r="C38">
        <f>'p-y mono_clay'!C38</f>
        <v>12</v>
      </c>
      <c r="D38">
        <f>'p-y mono_clay'!D38</f>
        <v>11.986000000000001</v>
      </c>
      <c r="E38" t="str">
        <f>'p-y mono_clay'!E38</f>
        <v>CLAY</v>
      </c>
      <c r="F38" s="43">
        <f>'p-y mono_clay'!G38</f>
        <v>15.577806191687911</v>
      </c>
      <c r="G38" s="43">
        <f>'p-y mono_clay'!H38</f>
        <v>5.5778061916879107</v>
      </c>
      <c r="H38" s="43">
        <f>'p-y mono_clay'!I38</f>
        <v>66.894629656913111</v>
      </c>
      <c r="I38" t="e">
        <f>INDEX('CPT Data'!$T$13:$T$20000,MATCH(C38,'CPT Data'!$B$13:$B$20000,1))</f>
        <v>#N/A</v>
      </c>
      <c r="J38" s="98">
        <f>'Pile Property'!$B$8</f>
        <v>2</v>
      </c>
      <c r="K38" s="97" t="e">
        <f t="shared" si="0"/>
        <v>#N/A</v>
      </c>
      <c r="L38" t="e">
        <f t="shared" si="1"/>
        <v>#N/A</v>
      </c>
      <c r="M38" t="e">
        <f t="shared" si="10"/>
        <v>#N/A</v>
      </c>
      <c r="N38" s="3" t="e">
        <f t="shared" si="11"/>
        <v>#N/A</v>
      </c>
      <c r="O38" t="e">
        <f t="shared" si="12"/>
        <v>#N/A</v>
      </c>
      <c r="P38">
        <v>0.4</v>
      </c>
      <c r="Q38" t="e">
        <f t="shared" si="2"/>
        <v>#N/A</v>
      </c>
      <c r="R38" t="e">
        <f t="shared" si="32"/>
        <v>#N/A</v>
      </c>
      <c r="S38" t="e">
        <f t="shared" si="13"/>
        <v>#N/A</v>
      </c>
      <c r="T38" t="e">
        <f t="shared" si="14"/>
        <v>#N/A</v>
      </c>
      <c r="U38" t="e">
        <f t="shared" si="3"/>
        <v>#N/A</v>
      </c>
      <c r="V38" t="e">
        <f t="shared" si="4"/>
        <v>#N/A</v>
      </c>
      <c r="W38" s="98" t="e">
        <f t="shared" si="15"/>
        <v>#N/A</v>
      </c>
      <c r="X38">
        <f t="shared" si="5"/>
        <v>0.9</v>
      </c>
      <c r="Y38" t="e">
        <f t="shared" si="16"/>
        <v>#N/A</v>
      </c>
      <c r="Z38" s="143">
        <v>0</v>
      </c>
      <c r="AA38" s="137">
        <f t="shared" ref="AA38:AJ38" si="44">(Z38+(0.005*$J38*1000))</f>
        <v>10</v>
      </c>
      <c r="AB38" s="137">
        <f t="shared" si="44"/>
        <v>20</v>
      </c>
      <c r="AC38" s="137">
        <f t="shared" si="44"/>
        <v>30</v>
      </c>
      <c r="AD38" s="137">
        <f t="shared" si="44"/>
        <v>40</v>
      </c>
      <c r="AE38" s="137">
        <f t="shared" si="44"/>
        <v>50</v>
      </c>
      <c r="AF38" s="137">
        <f t="shared" si="44"/>
        <v>60</v>
      </c>
      <c r="AG38" s="137">
        <f t="shared" si="44"/>
        <v>70</v>
      </c>
      <c r="AH38" s="137">
        <f t="shared" si="44"/>
        <v>80</v>
      </c>
      <c r="AI38" s="137">
        <f t="shared" si="44"/>
        <v>90</v>
      </c>
      <c r="AJ38" s="137">
        <f t="shared" si="44"/>
        <v>100</v>
      </c>
      <c r="AK38" s="137">
        <f t="shared" si="17"/>
        <v>110</v>
      </c>
      <c r="AL38" s="137">
        <f t="shared" si="18"/>
        <v>120</v>
      </c>
      <c r="AM38" s="143" t="e">
        <f t="shared" si="19"/>
        <v>#N/A</v>
      </c>
      <c r="AN38" s="137" t="e">
        <f t="shared" si="20"/>
        <v>#N/A</v>
      </c>
      <c r="AO38" s="137" t="e">
        <f t="shared" si="21"/>
        <v>#N/A</v>
      </c>
      <c r="AP38" s="137" t="e">
        <f t="shared" si="22"/>
        <v>#N/A</v>
      </c>
      <c r="AQ38" s="137" t="e">
        <f t="shared" si="23"/>
        <v>#N/A</v>
      </c>
      <c r="AR38" s="137" t="e">
        <f t="shared" si="24"/>
        <v>#N/A</v>
      </c>
      <c r="AS38" s="137" t="e">
        <f t="shared" si="25"/>
        <v>#N/A</v>
      </c>
      <c r="AT38" s="137" t="e">
        <f t="shared" si="26"/>
        <v>#N/A</v>
      </c>
      <c r="AU38" s="137" t="e">
        <f t="shared" si="27"/>
        <v>#N/A</v>
      </c>
      <c r="AV38" s="137" t="e">
        <f t="shared" si="28"/>
        <v>#N/A</v>
      </c>
      <c r="AW38" s="144" t="e">
        <f t="shared" si="29"/>
        <v>#N/A</v>
      </c>
      <c r="AX38" s="208" t="e">
        <f t="shared" si="35"/>
        <v>#N/A</v>
      </c>
      <c r="AY38" s="209" t="e">
        <f t="shared" si="36"/>
        <v>#N/A</v>
      </c>
    </row>
    <row r="39" spans="2:51" ht="13.5" thickBot="1" x14ac:dyDescent="0.25">
      <c r="B39" s="97">
        <f>'p-y mono_clay'!B39</f>
        <v>-28.5</v>
      </c>
      <c r="C39">
        <f>'p-y mono_clay'!C39</f>
        <v>13</v>
      </c>
      <c r="D39">
        <f>'p-y mono_clay'!D39</f>
        <v>12.98</v>
      </c>
      <c r="E39" t="str">
        <f>'p-y mono_clay'!E39</f>
        <v>CLAY</v>
      </c>
      <c r="F39" s="43">
        <f>'p-y mono_clay'!G39</f>
        <v>15.448768796594976</v>
      </c>
      <c r="G39" s="43">
        <f>'p-y mono_clay'!H39</f>
        <v>5.448768796594976</v>
      </c>
      <c r="H39" s="43">
        <f>'p-y mono_clay'!I39</f>
        <v>70.763160361378951</v>
      </c>
      <c r="I39" t="e">
        <f>INDEX('CPT Data'!$T$13:$T$20000,MATCH(C39,'CPT Data'!$B$13:$B$20000,1))</f>
        <v>#N/A</v>
      </c>
      <c r="J39" s="98">
        <f>'Pile Property'!$B$8</f>
        <v>2</v>
      </c>
      <c r="K39" s="97" t="e">
        <f t="shared" si="0"/>
        <v>#N/A</v>
      </c>
      <c r="L39" t="e">
        <f t="shared" si="1"/>
        <v>#N/A</v>
      </c>
      <c r="M39" t="e">
        <f t="shared" si="10"/>
        <v>#N/A</v>
      </c>
      <c r="N39" s="3" t="e">
        <f t="shared" si="11"/>
        <v>#N/A</v>
      </c>
      <c r="O39" t="e">
        <f t="shared" si="12"/>
        <v>#N/A</v>
      </c>
      <c r="P39">
        <v>0.4</v>
      </c>
      <c r="Q39" t="e">
        <f t="shared" si="2"/>
        <v>#N/A</v>
      </c>
      <c r="R39" t="e">
        <f t="shared" si="32"/>
        <v>#N/A</v>
      </c>
      <c r="S39" t="e">
        <f t="shared" si="13"/>
        <v>#N/A</v>
      </c>
      <c r="T39" t="e">
        <f t="shared" si="14"/>
        <v>#N/A</v>
      </c>
      <c r="U39" t="e">
        <f t="shared" si="3"/>
        <v>#N/A</v>
      </c>
      <c r="V39" t="e">
        <f t="shared" si="4"/>
        <v>#N/A</v>
      </c>
      <c r="W39" s="98" t="e">
        <f t="shared" si="15"/>
        <v>#N/A</v>
      </c>
      <c r="X39">
        <f t="shared" si="5"/>
        <v>0.9</v>
      </c>
      <c r="Y39" t="e">
        <f t="shared" si="16"/>
        <v>#N/A</v>
      </c>
      <c r="Z39" s="143">
        <v>0</v>
      </c>
      <c r="AA39" s="137">
        <f t="shared" ref="AA39:AJ39" si="45">(Z39+(0.005*$J39*1000))</f>
        <v>10</v>
      </c>
      <c r="AB39" s="137">
        <f t="shared" si="45"/>
        <v>20</v>
      </c>
      <c r="AC39" s="137">
        <f t="shared" si="45"/>
        <v>30</v>
      </c>
      <c r="AD39" s="137">
        <f t="shared" si="45"/>
        <v>40</v>
      </c>
      <c r="AE39" s="137">
        <f t="shared" si="45"/>
        <v>50</v>
      </c>
      <c r="AF39" s="137">
        <f t="shared" si="45"/>
        <v>60</v>
      </c>
      <c r="AG39" s="137">
        <f t="shared" si="45"/>
        <v>70</v>
      </c>
      <c r="AH39" s="137">
        <f t="shared" si="45"/>
        <v>80</v>
      </c>
      <c r="AI39" s="137">
        <f t="shared" si="45"/>
        <v>90</v>
      </c>
      <c r="AJ39" s="137">
        <f t="shared" si="45"/>
        <v>100</v>
      </c>
      <c r="AK39" s="137">
        <f t="shared" si="17"/>
        <v>110</v>
      </c>
      <c r="AL39" s="137">
        <f t="shared" si="18"/>
        <v>120</v>
      </c>
      <c r="AM39" s="143" t="e">
        <f t="shared" si="19"/>
        <v>#N/A</v>
      </c>
      <c r="AN39" s="137" t="e">
        <f t="shared" si="20"/>
        <v>#N/A</v>
      </c>
      <c r="AO39" s="137" t="e">
        <f t="shared" si="21"/>
        <v>#N/A</v>
      </c>
      <c r="AP39" s="137" t="e">
        <f t="shared" si="22"/>
        <v>#N/A</v>
      </c>
      <c r="AQ39" s="137" t="e">
        <f t="shared" si="23"/>
        <v>#N/A</v>
      </c>
      <c r="AR39" s="137" t="e">
        <f t="shared" si="24"/>
        <v>#N/A</v>
      </c>
      <c r="AS39" s="137" t="e">
        <f t="shared" si="25"/>
        <v>#N/A</v>
      </c>
      <c r="AT39" s="137" t="e">
        <f t="shared" si="26"/>
        <v>#N/A</v>
      </c>
      <c r="AU39" s="137" t="e">
        <f t="shared" si="27"/>
        <v>#N/A</v>
      </c>
      <c r="AV39" s="137" t="e">
        <f t="shared" si="28"/>
        <v>#N/A</v>
      </c>
      <c r="AW39" s="144" t="e">
        <f t="shared" si="29"/>
        <v>#N/A</v>
      </c>
      <c r="AX39" s="208" t="e">
        <f t="shared" si="35"/>
        <v>#N/A</v>
      </c>
      <c r="AY39" s="209" t="e">
        <f t="shared" si="36"/>
        <v>#N/A</v>
      </c>
    </row>
    <row r="40" spans="2:51" ht="13.5" thickBot="1" x14ac:dyDescent="0.25">
      <c r="B40" s="97">
        <f>'p-y mono_clay'!B40</f>
        <v>-29.5</v>
      </c>
      <c r="C40">
        <f>'p-y mono_clay'!C40</f>
        <v>14</v>
      </c>
      <c r="D40">
        <f>'p-y mono_clay'!D40</f>
        <v>13.993</v>
      </c>
      <c r="E40" t="str">
        <f>'p-y mono_clay'!E40</f>
        <v>CLAY</v>
      </c>
      <c r="F40" s="43">
        <f>'p-y mono_clay'!G40</f>
        <v>15.514956213691493</v>
      </c>
      <c r="G40" s="43">
        <f>'p-y mono_clay'!H40</f>
        <v>5.5149562136914927</v>
      </c>
      <c r="H40" s="43">
        <f>'p-y mono_clay'!I40</f>
        <v>77.209386991680901</v>
      </c>
      <c r="I40" t="e">
        <f>INDEX('CPT Data'!$T$13:$T$20000,MATCH(C40,'CPT Data'!$B$13:$B$20000,1))</f>
        <v>#N/A</v>
      </c>
      <c r="J40" s="98">
        <f>'Pile Property'!$B$8</f>
        <v>2</v>
      </c>
      <c r="K40" s="97" t="e">
        <f t="shared" si="0"/>
        <v>#N/A</v>
      </c>
      <c r="L40" t="e">
        <f t="shared" si="1"/>
        <v>#N/A</v>
      </c>
      <c r="M40" t="e">
        <f t="shared" si="10"/>
        <v>#N/A</v>
      </c>
      <c r="N40" s="3" t="e">
        <f t="shared" si="11"/>
        <v>#N/A</v>
      </c>
      <c r="O40" t="e">
        <f t="shared" si="12"/>
        <v>#N/A</v>
      </c>
      <c r="P40">
        <v>0.4</v>
      </c>
      <c r="Q40" t="e">
        <f t="shared" si="2"/>
        <v>#N/A</v>
      </c>
      <c r="R40" t="e">
        <f t="shared" si="32"/>
        <v>#N/A</v>
      </c>
      <c r="S40" t="e">
        <f t="shared" si="13"/>
        <v>#N/A</v>
      </c>
      <c r="T40" t="e">
        <f t="shared" si="14"/>
        <v>#N/A</v>
      </c>
      <c r="U40" t="e">
        <f t="shared" si="3"/>
        <v>#N/A</v>
      </c>
      <c r="V40" t="e">
        <f t="shared" si="4"/>
        <v>#N/A</v>
      </c>
      <c r="W40" s="98" t="e">
        <f t="shared" si="15"/>
        <v>#N/A</v>
      </c>
      <c r="X40">
        <f t="shared" si="5"/>
        <v>0.9</v>
      </c>
      <c r="Y40" t="e">
        <f t="shared" si="16"/>
        <v>#N/A</v>
      </c>
      <c r="Z40" s="143">
        <v>0</v>
      </c>
      <c r="AA40" s="137">
        <f t="shared" ref="AA40:AJ40" si="46">(Z40+(0.005*$J40*1000))</f>
        <v>10</v>
      </c>
      <c r="AB40" s="137">
        <f t="shared" si="46"/>
        <v>20</v>
      </c>
      <c r="AC40" s="137">
        <f t="shared" si="46"/>
        <v>30</v>
      </c>
      <c r="AD40" s="137">
        <f t="shared" si="46"/>
        <v>40</v>
      </c>
      <c r="AE40" s="137">
        <f t="shared" si="46"/>
        <v>50</v>
      </c>
      <c r="AF40" s="137">
        <f t="shared" si="46"/>
        <v>60</v>
      </c>
      <c r="AG40" s="137">
        <f t="shared" si="46"/>
        <v>70</v>
      </c>
      <c r="AH40" s="137">
        <f t="shared" si="46"/>
        <v>80</v>
      </c>
      <c r="AI40" s="137">
        <f t="shared" si="46"/>
        <v>90</v>
      </c>
      <c r="AJ40" s="137">
        <f t="shared" si="46"/>
        <v>100</v>
      </c>
      <c r="AK40" s="137">
        <f t="shared" si="17"/>
        <v>110</v>
      </c>
      <c r="AL40" s="137">
        <f t="shared" si="18"/>
        <v>120</v>
      </c>
      <c r="AM40" s="143" t="e">
        <f t="shared" si="19"/>
        <v>#N/A</v>
      </c>
      <c r="AN40" s="137" t="e">
        <f t="shared" si="20"/>
        <v>#N/A</v>
      </c>
      <c r="AO40" s="137" t="e">
        <f t="shared" si="21"/>
        <v>#N/A</v>
      </c>
      <c r="AP40" s="137" t="e">
        <f t="shared" si="22"/>
        <v>#N/A</v>
      </c>
      <c r="AQ40" s="137" t="e">
        <f t="shared" si="23"/>
        <v>#N/A</v>
      </c>
      <c r="AR40" s="137" t="e">
        <f t="shared" si="24"/>
        <v>#N/A</v>
      </c>
      <c r="AS40" s="137" t="e">
        <f t="shared" si="25"/>
        <v>#N/A</v>
      </c>
      <c r="AT40" s="137" t="e">
        <f t="shared" si="26"/>
        <v>#N/A</v>
      </c>
      <c r="AU40" s="137" t="e">
        <f t="shared" si="27"/>
        <v>#N/A</v>
      </c>
      <c r="AV40" s="137" t="e">
        <f t="shared" si="28"/>
        <v>#N/A</v>
      </c>
      <c r="AW40" s="144" t="e">
        <f t="shared" si="29"/>
        <v>#N/A</v>
      </c>
      <c r="AX40" s="208" t="e">
        <f t="shared" si="35"/>
        <v>#N/A</v>
      </c>
      <c r="AY40" s="209" t="e">
        <f t="shared" si="36"/>
        <v>#N/A</v>
      </c>
    </row>
    <row r="41" spans="2:51" ht="13.5" thickBot="1" x14ac:dyDescent="0.25">
      <c r="B41" s="97">
        <f>'p-y mono_clay'!B41</f>
        <v>-30.5</v>
      </c>
      <c r="C41">
        <f>'p-y mono_clay'!C41</f>
        <v>15</v>
      </c>
      <c r="D41">
        <f>'p-y mono_clay'!D41</f>
        <v>14.993</v>
      </c>
      <c r="E41" t="str">
        <f>'p-y mono_clay'!E41</f>
        <v>CLAY</v>
      </c>
      <c r="F41" s="43">
        <f>'p-y mono_clay'!G41</f>
        <v>15.713613252696724</v>
      </c>
      <c r="G41" s="43">
        <f>'p-y mono_clay'!H41</f>
        <v>5.7136132526967245</v>
      </c>
      <c r="H41" s="43">
        <f>'p-y mono_clay'!I41</f>
        <v>85.704198790450874</v>
      </c>
      <c r="I41" t="e">
        <f>INDEX('CPT Data'!$T$13:$T$20000,MATCH(C41,'CPT Data'!$B$13:$B$20000,1))</f>
        <v>#N/A</v>
      </c>
      <c r="J41" s="98">
        <f>'Pile Property'!$B$8</f>
        <v>2</v>
      </c>
      <c r="K41" s="97" t="e">
        <f t="shared" si="0"/>
        <v>#N/A</v>
      </c>
      <c r="L41" t="e">
        <f t="shared" si="1"/>
        <v>#N/A</v>
      </c>
      <c r="M41" t="e">
        <f t="shared" si="10"/>
        <v>#N/A</v>
      </c>
      <c r="N41" s="3" t="e">
        <f t="shared" si="11"/>
        <v>#N/A</v>
      </c>
      <c r="O41" t="e">
        <f t="shared" si="12"/>
        <v>#N/A</v>
      </c>
      <c r="P41">
        <v>0.4</v>
      </c>
      <c r="Q41" t="e">
        <f t="shared" si="2"/>
        <v>#N/A</v>
      </c>
      <c r="R41" t="e">
        <f t="shared" si="32"/>
        <v>#N/A</v>
      </c>
      <c r="S41" t="e">
        <f t="shared" si="13"/>
        <v>#N/A</v>
      </c>
      <c r="T41" t="e">
        <f t="shared" si="14"/>
        <v>#N/A</v>
      </c>
      <c r="U41" t="e">
        <f t="shared" si="3"/>
        <v>#N/A</v>
      </c>
      <c r="V41" t="e">
        <f t="shared" si="4"/>
        <v>#N/A</v>
      </c>
      <c r="W41" s="98" t="e">
        <f t="shared" si="15"/>
        <v>#N/A</v>
      </c>
      <c r="X41">
        <f t="shared" si="5"/>
        <v>0.9</v>
      </c>
      <c r="Y41" t="e">
        <f t="shared" si="16"/>
        <v>#N/A</v>
      </c>
      <c r="Z41" s="143">
        <v>0</v>
      </c>
      <c r="AA41" s="137">
        <f t="shared" ref="AA41:AJ41" si="47">(Z41+(0.005*$J41*1000))</f>
        <v>10</v>
      </c>
      <c r="AB41" s="137">
        <f t="shared" si="47"/>
        <v>20</v>
      </c>
      <c r="AC41" s="137">
        <f t="shared" si="47"/>
        <v>30</v>
      </c>
      <c r="AD41" s="137">
        <f t="shared" si="47"/>
        <v>40</v>
      </c>
      <c r="AE41" s="137">
        <f t="shared" si="47"/>
        <v>50</v>
      </c>
      <c r="AF41" s="137">
        <f t="shared" si="47"/>
        <v>60</v>
      </c>
      <c r="AG41" s="137">
        <f t="shared" si="47"/>
        <v>70</v>
      </c>
      <c r="AH41" s="137">
        <f t="shared" si="47"/>
        <v>80</v>
      </c>
      <c r="AI41" s="137">
        <f t="shared" si="47"/>
        <v>90</v>
      </c>
      <c r="AJ41" s="137">
        <f t="shared" si="47"/>
        <v>100</v>
      </c>
      <c r="AK41" s="137">
        <f t="shared" si="17"/>
        <v>110</v>
      </c>
      <c r="AL41" s="137">
        <f t="shared" si="18"/>
        <v>120</v>
      </c>
      <c r="AM41" s="143" t="e">
        <f t="shared" si="19"/>
        <v>#N/A</v>
      </c>
      <c r="AN41" s="137" t="e">
        <f t="shared" si="20"/>
        <v>#N/A</v>
      </c>
      <c r="AO41" s="137" t="e">
        <f t="shared" si="21"/>
        <v>#N/A</v>
      </c>
      <c r="AP41" s="137" t="e">
        <f t="shared" si="22"/>
        <v>#N/A</v>
      </c>
      <c r="AQ41" s="137" t="e">
        <f t="shared" si="23"/>
        <v>#N/A</v>
      </c>
      <c r="AR41" s="137" t="e">
        <f t="shared" si="24"/>
        <v>#N/A</v>
      </c>
      <c r="AS41" s="137" t="e">
        <f t="shared" si="25"/>
        <v>#N/A</v>
      </c>
      <c r="AT41" s="137" t="e">
        <f t="shared" si="26"/>
        <v>#N/A</v>
      </c>
      <c r="AU41" s="137" t="e">
        <f t="shared" si="27"/>
        <v>#N/A</v>
      </c>
      <c r="AV41" s="137" t="e">
        <f t="shared" si="28"/>
        <v>#N/A</v>
      </c>
      <c r="AW41" s="144" t="e">
        <f t="shared" si="29"/>
        <v>#N/A</v>
      </c>
      <c r="AX41" s="208" t="e">
        <f t="shared" si="35"/>
        <v>#N/A</v>
      </c>
      <c r="AY41" s="209" t="e">
        <f t="shared" si="36"/>
        <v>#N/A</v>
      </c>
    </row>
    <row r="42" spans="2:51" ht="13.5" thickBot="1" x14ac:dyDescent="0.25">
      <c r="B42" s="97">
        <f>'p-y mono_clay'!B42</f>
        <v>-31.5</v>
      </c>
      <c r="C42">
        <f>'p-y mono_clay'!C42</f>
        <v>16</v>
      </c>
      <c r="D42">
        <f>'p-y mono_clay'!D42</f>
        <v>15.99</v>
      </c>
      <c r="E42" t="str">
        <f>'p-y mono_clay'!E42</f>
        <v>CLAY</v>
      </c>
      <c r="F42" s="43">
        <f>'p-y mono_clay'!G42</f>
        <v>15.902355032817185</v>
      </c>
      <c r="G42" s="43">
        <f>'p-y mono_clay'!H42</f>
        <v>5.9023550328171854</v>
      </c>
      <c r="H42" s="43">
        <f>'p-y mono_clay'!I42</f>
        <v>94.419973459976518</v>
      </c>
      <c r="I42" t="e">
        <f>INDEX('CPT Data'!$T$13:$T$20000,MATCH(C42,'CPT Data'!$B$13:$B$20000,1))</f>
        <v>#N/A</v>
      </c>
      <c r="J42" s="98">
        <f>'Pile Property'!$B$8</f>
        <v>2</v>
      </c>
      <c r="K42" s="97" t="e">
        <f t="shared" si="0"/>
        <v>#N/A</v>
      </c>
      <c r="L42" t="e">
        <f t="shared" si="1"/>
        <v>#N/A</v>
      </c>
      <c r="M42" t="e">
        <f t="shared" si="10"/>
        <v>#N/A</v>
      </c>
      <c r="N42" s="3" t="e">
        <f t="shared" si="11"/>
        <v>#N/A</v>
      </c>
      <c r="O42" t="e">
        <f t="shared" si="12"/>
        <v>#N/A</v>
      </c>
      <c r="P42">
        <v>0.4</v>
      </c>
      <c r="Q42" t="e">
        <f t="shared" si="2"/>
        <v>#N/A</v>
      </c>
      <c r="R42" t="e">
        <f t="shared" si="32"/>
        <v>#N/A</v>
      </c>
      <c r="S42" t="e">
        <f t="shared" si="13"/>
        <v>#N/A</v>
      </c>
      <c r="T42" t="e">
        <f t="shared" si="14"/>
        <v>#N/A</v>
      </c>
      <c r="U42" t="e">
        <f t="shared" si="3"/>
        <v>#N/A</v>
      </c>
      <c r="V42" t="e">
        <f t="shared" si="4"/>
        <v>#N/A</v>
      </c>
      <c r="W42" s="98" t="e">
        <f t="shared" si="15"/>
        <v>#N/A</v>
      </c>
      <c r="X42">
        <f t="shared" si="5"/>
        <v>0.9</v>
      </c>
      <c r="Y42" t="e">
        <f t="shared" si="16"/>
        <v>#N/A</v>
      </c>
      <c r="Z42" s="143">
        <v>0</v>
      </c>
      <c r="AA42" s="137">
        <f t="shared" ref="AA42:AJ42" si="48">(Z42+(0.005*$J42*1000))</f>
        <v>10</v>
      </c>
      <c r="AB42" s="137">
        <f t="shared" si="48"/>
        <v>20</v>
      </c>
      <c r="AC42" s="137">
        <f t="shared" si="48"/>
        <v>30</v>
      </c>
      <c r="AD42" s="137">
        <f t="shared" si="48"/>
        <v>40</v>
      </c>
      <c r="AE42" s="137">
        <f t="shared" si="48"/>
        <v>50</v>
      </c>
      <c r="AF42" s="137">
        <f t="shared" si="48"/>
        <v>60</v>
      </c>
      <c r="AG42" s="137">
        <f t="shared" si="48"/>
        <v>70</v>
      </c>
      <c r="AH42" s="137">
        <f t="shared" si="48"/>
        <v>80</v>
      </c>
      <c r="AI42" s="137">
        <f t="shared" si="48"/>
        <v>90</v>
      </c>
      <c r="AJ42" s="137">
        <f t="shared" si="48"/>
        <v>100</v>
      </c>
      <c r="AK42" s="137">
        <f t="shared" si="17"/>
        <v>110</v>
      </c>
      <c r="AL42" s="137">
        <f t="shared" si="18"/>
        <v>120</v>
      </c>
      <c r="AM42" s="143" t="e">
        <f t="shared" si="19"/>
        <v>#N/A</v>
      </c>
      <c r="AN42" s="137" t="e">
        <f t="shared" si="20"/>
        <v>#N/A</v>
      </c>
      <c r="AO42" s="137" t="e">
        <f t="shared" si="21"/>
        <v>#N/A</v>
      </c>
      <c r="AP42" s="137" t="e">
        <f t="shared" si="22"/>
        <v>#N/A</v>
      </c>
      <c r="AQ42" s="137" t="e">
        <f t="shared" si="23"/>
        <v>#N/A</v>
      </c>
      <c r="AR42" s="137" t="e">
        <f t="shared" si="24"/>
        <v>#N/A</v>
      </c>
      <c r="AS42" s="137" t="e">
        <f t="shared" si="25"/>
        <v>#N/A</v>
      </c>
      <c r="AT42" s="137" t="e">
        <f t="shared" si="26"/>
        <v>#N/A</v>
      </c>
      <c r="AU42" s="137" t="e">
        <f t="shared" si="27"/>
        <v>#N/A</v>
      </c>
      <c r="AV42" s="137" t="e">
        <f t="shared" si="28"/>
        <v>#N/A</v>
      </c>
      <c r="AW42" s="144" t="e">
        <f t="shared" si="29"/>
        <v>#N/A</v>
      </c>
      <c r="AX42" s="208" t="e">
        <f t="shared" si="35"/>
        <v>#N/A</v>
      </c>
      <c r="AY42" s="209" t="e">
        <f t="shared" si="36"/>
        <v>#N/A</v>
      </c>
    </row>
    <row r="43" spans="2:51" ht="13.5" thickBot="1" x14ac:dyDescent="0.25">
      <c r="B43" s="97">
        <f>'p-y mono_clay'!B43</f>
        <v>-32.5</v>
      </c>
      <c r="C43">
        <f>'p-y mono_clay'!C43</f>
        <v>17</v>
      </c>
      <c r="D43">
        <f>'p-y mono_clay'!D43</f>
        <v>16.977</v>
      </c>
      <c r="E43" t="str">
        <f>'p-y mono_clay'!E43</f>
        <v>CLAY</v>
      </c>
      <c r="F43" s="43">
        <f>'p-y mono_clay'!G43</f>
        <v>15.638029863397819</v>
      </c>
      <c r="G43" s="43">
        <f>'p-y mono_clay'!H43</f>
        <v>5.6380298633978185</v>
      </c>
      <c r="H43" s="43">
        <f>'p-y mono_clay'!I43</f>
        <v>95.756299199948558</v>
      </c>
      <c r="I43" t="e">
        <f>INDEX('CPT Data'!$T$13:$T$20000,MATCH(C43,'CPT Data'!$B$13:$B$20000,1))</f>
        <v>#N/A</v>
      </c>
      <c r="J43" s="98">
        <f>'Pile Property'!$B$8</f>
        <v>2</v>
      </c>
      <c r="K43" s="97" t="e">
        <f t="shared" si="0"/>
        <v>#N/A</v>
      </c>
      <c r="L43" t="e">
        <f t="shared" si="1"/>
        <v>#N/A</v>
      </c>
      <c r="M43" t="e">
        <f t="shared" si="10"/>
        <v>#N/A</v>
      </c>
      <c r="N43" s="3" t="e">
        <f t="shared" si="11"/>
        <v>#N/A</v>
      </c>
      <c r="O43" t="e">
        <f t="shared" si="12"/>
        <v>#N/A</v>
      </c>
      <c r="P43">
        <v>0.4</v>
      </c>
      <c r="Q43" t="e">
        <f t="shared" si="2"/>
        <v>#N/A</v>
      </c>
      <c r="R43" t="e">
        <f t="shared" si="32"/>
        <v>#N/A</v>
      </c>
      <c r="S43" t="e">
        <f t="shared" si="13"/>
        <v>#N/A</v>
      </c>
      <c r="T43" t="e">
        <f t="shared" si="14"/>
        <v>#N/A</v>
      </c>
      <c r="U43" t="e">
        <f t="shared" si="3"/>
        <v>#N/A</v>
      </c>
      <c r="V43" t="e">
        <f t="shared" si="4"/>
        <v>#N/A</v>
      </c>
      <c r="W43" s="98" t="e">
        <f t="shared" si="15"/>
        <v>#N/A</v>
      </c>
      <c r="X43">
        <f t="shared" si="5"/>
        <v>0.9</v>
      </c>
      <c r="Y43" t="e">
        <f t="shared" si="16"/>
        <v>#N/A</v>
      </c>
      <c r="Z43" s="143">
        <v>0</v>
      </c>
      <c r="AA43" s="137">
        <f t="shared" ref="AA43:AJ43" si="49">(Z43+(0.005*$J43*1000))</f>
        <v>10</v>
      </c>
      <c r="AB43" s="137">
        <f t="shared" si="49"/>
        <v>20</v>
      </c>
      <c r="AC43" s="137">
        <f t="shared" si="49"/>
        <v>30</v>
      </c>
      <c r="AD43" s="137">
        <f t="shared" si="49"/>
        <v>40</v>
      </c>
      <c r="AE43" s="137">
        <f t="shared" si="49"/>
        <v>50</v>
      </c>
      <c r="AF43" s="137">
        <f t="shared" si="49"/>
        <v>60</v>
      </c>
      <c r="AG43" s="137">
        <f t="shared" si="49"/>
        <v>70</v>
      </c>
      <c r="AH43" s="137">
        <f t="shared" si="49"/>
        <v>80</v>
      </c>
      <c r="AI43" s="137">
        <f t="shared" si="49"/>
        <v>90</v>
      </c>
      <c r="AJ43" s="137">
        <f t="shared" si="49"/>
        <v>100</v>
      </c>
      <c r="AK43" s="137">
        <f t="shared" si="17"/>
        <v>110</v>
      </c>
      <c r="AL43" s="137">
        <f t="shared" si="18"/>
        <v>120</v>
      </c>
      <c r="AM43" s="143" t="e">
        <f t="shared" si="19"/>
        <v>#N/A</v>
      </c>
      <c r="AN43" s="137" t="e">
        <f t="shared" si="20"/>
        <v>#N/A</v>
      </c>
      <c r="AO43" s="137" t="e">
        <f t="shared" si="21"/>
        <v>#N/A</v>
      </c>
      <c r="AP43" s="137" t="e">
        <f t="shared" si="22"/>
        <v>#N/A</v>
      </c>
      <c r="AQ43" s="137" t="e">
        <f t="shared" si="23"/>
        <v>#N/A</v>
      </c>
      <c r="AR43" s="137" t="e">
        <f t="shared" si="24"/>
        <v>#N/A</v>
      </c>
      <c r="AS43" s="137" t="e">
        <f t="shared" si="25"/>
        <v>#N/A</v>
      </c>
      <c r="AT43" s="137" t="e">
        <f t="shared" si="26"/>
        <v>#N/A</v>
      </c>
      <c r="AU43" s="137" t="e">
        <f t="shared" si="27"/>
        <v>#N/A</v>
      </c>
      <c r="AV43" s="137" t="e">
        <f t="shared" si="28"/>
        <v>#N/A</v>
      </c>
      <c r="AW43" s="144" t="e">
        <f t="shared" si="29"/>
        <v>#N/A</v>
      </c>
      <c r="AX43" s="208" t="e">
        <f t="shared" si="35"/>
        <v>#N/A</v>
      </c>
      <c r="AY43" s="209" t="e">
        <f t="shared" si="36"/>
        <v>#N/A</v>
      </c>
    </row>
    <row r="44" spans="2:51" ht="13.5" thickBot="1" x14ac:dyDescent="0.25">
      <c r="B44" s="97">
        <f>'p-y mono_clay'!B44</f>
        <v>-33.5</v>
      </c>
      <c r="C44">
        <f>'p-y mono_clay'!C44</f>
        <v>18</v>
      </c>
      <c r="D44">
        <f>'p-y mono_clay'!D44</f>
        <v>17.988999999999997</v>
      </c>
      <c r="E44" t="str">
        <f>'p-y mono_clay'!E44</f>
        <v>CLAY</v>
      </c>
      <c r="F44" s="43">
        <f>'p-y mono_clay'!G44</f>
        <v>15.798530993723219</v>
      </c>
      <c r="G44" s="43">
        <f>'p-y mono_clay'!H44</f>
        <v>5.7985309937232188</v>
      </c>
      <c r="H44" s="43">
        <f>'p-y mono_clay'!I44</f>
        <v>104.35036376304303</v>
      </c>
      <c r="I44" t="e">
        <f>INDEX('CPT Data'!$T$13:$T$20000,MATCH(C44,'CPT Data'!$B$13:$B$20000,1))</f>
        <v>#N/A</v>
      </c>
      <c r="J44" s="98">
        <f>'Pile Property'!$B$8</f>
        <v>2</v>
      </c>
      <c r="K44" s="97" t="e">
        <f t="shared" si="0"/>
        <v>#N/A</v>
      </c>
      <c r="L44" t="e">
        <f t="shared" si="1"/>
        <v>#N/A</v>
      </c>
      <c r="M44" t="e">
        <f t="shared" si="10"/>
        <v>#N/A</v>
      </c>
      <c r="N44" s="3" t="e">
        <f t="shared" si="11"/>
        <v>#N/A</v>
      </c>
      <c r="O44" t="e">
        <f t="shared" si="12"/>
        <v>#N/A</v>
      </c>
      <c r="P44">
        <v>0.4</v>
      </c>
      <c r="Q44" t="e">
        <f t="shared" si="2"/>
        <v>#N/A</v>
      </c>
      <c r="R44" t="e">
        <f t="shared" si="32"/>
        <v>#N/A</v>
      </c>
      <c r="S44" t="e">
        <f t="shared" si="13"/>
        <v>#N/A</v>
      </c>
      <c r="T44" t="e">
        <f t="shared" si="14"/>
        <v>#N/A</v>
      </c>
      <c r="U44" t="e">
        <f t="shared" si="3"/>
        <v>#N/A</v>
      </c>
      <c r="V44" t="e">
        <f t="shared" si="4"/>
        <v>#N/A</v>
      </c>
      <c r="W44" s="98" t="e">
        <f t="shared" si="15"/>
        <v>#N/A</v>
      </c>
      <c r="X44">
        <f t="shared" si="5"/>
        <v>0.9</v>
      </c>
      <c r="Y44" t="e">
        <f t="shared" si="16"/>
        <v>#N/A</v>
      </c>
      <c r="Z44" s="143">
        <v>0</v>
      </c>
      <c r="AA44" s="137">
        <f t="shared" ref="AA44:AK59" si="50">(Z44+(0.005*$J44*1000))</f>
        <v>10</v>
      </c>
      <c r="AB44" s="137">
        <f t="shared" si="50"/>
        <v>20</v>
      </c>
      <c r="AC44" s="137">
        <f t="shared" si="50"/>
        <v>30</v>
      </c>
      <c r="AD44" s="137">
        <f t="shared" si="50"/>
        <v>40</v>
      </c>
      <c r="AE44" s="137">
        <f t="shared" si="50"/>
        <v>50</v>
      </c>
      <c r="AF44" s="137">
        <f t="shared" si="50"/>
        <v>60</v>
      </c>
      <c r="AG44" s="137">
        <f t="shared" si="50"/>
        <v>70</v>
      </c>
      <c r="AH44" s="137">
        <f t="shared" si="50"/>
        <v>80</v>
      </c>
      <c r="AI44" s="137">
        <f t="shared" si="50"/>
        <v>90</v>
      </c>
      <c r="AJ44" s="137">
        <f t="shared" si="50"/>
        <v>100</v>
      </c>
      <c r="AK44" s="137">
        <f t="shared" si="50"/>
        <v>110</v>
      </c>
      <c r="AL44" s="137">
        <f t="shared" si="18"/>
        <v>120</v>
      </c>
      <c r="AM44" s="143" t="e">
        <f t="shared" si="19"/>
        <v>#N/A</v>
      </c>
      <c r="AN44" s="137" t="e">
        <f t="shared" si="20"/>
        <v>#N/A</v>
      </c>
      <c r="AO44" s="137" t="e">
        <f t="shared" si="21"/>
        <v>#N/A</v>
      </c>
      <c r="AP44" s="137" t="e">
        <f t="shared" si="22"/>
        <v>#N/A</v>
      </c>
      <c r="AQ44" s="137" t="e">
        <f t="shared" si="23"/>
        <v>#N/A</v>
      </c>
      <c r="AR44" s="137" t="e">
        <f t="shared" si="24"/>
        <v>#N/A</v>
      </c>
      <c r="AS44" s="137" t="e">
        <f t="shared" si="25"/>
        <v>#N/A</v>
      </c>
      <c r="AT44" s="137" t="e">
        <f t="shared" si="26"/>
        <v>#N/A</v>
      </c>
      <c r="AU44" s="137" t="e">
        <f t="shared" si="27"/>
        <v>#N/A</v>
      </c>
      <c r="AV44" s="137" t="e">
        <f t="shared" si="28"/>
        <v>#N/A</v>
      </c>
      <c r="AW44" s="144" t="e">
        <f t="shared" si="29"/>
        <v>#N/A</v>
      </c>
      <c r="AX44" s="208" t="e">
        <f t="shared" si="35"/>
        <v>#N/A</v>
      </c>
      <c r="AY44" s="209" t="e">
        <f t="shared" si="36"/>
        <v>#N/A</v>
      </c>
    </row>
    <row r="45" spans="2:51" ht="13.5" thickBot="1" x14ac:dyDescent="0.25">
      <c r="B45" s="97">
        <f>'p-y mono_clay'!B45</f>
        <v>-34.5</v>
      </c>
      <c r="C45">
        <f>'p-y mono_clay'!C45</f>
        <v>19</v>
      </c>
      <c r="D45">
        <f>'p-y mono_clay'!D45</f>
        <v>18.988</v>
      </c>
      <c r="E45" t="str">
        <f>'p-y mono_clay'!E45</f>
        <v>CLAY</v>
      </c>
      <c r="F45" s="43">
        <f>'p-y mono_clay'!G45</f>
        <v>16.315329423160623</v>
      </c>
      <c r="G45" s="43">
        <f>'p-y mono_clay'!H45</f>
        <v>6.3153294231606232</v>
      </c>
      <c r="H45" s="43">
        <f>'p-y mono_clay'!I45</f>
        <v>119.95968239293605</v>
      </c>
      <c r="I45" t="e">
        <f>INDEX('CPT Data'!$T$13:$T$20000,MATCH(C45,'CPT Data'!$B$13:$B$20000,1))</f>
        <v>#N/A</v>
      </c>
      <c r="J45" s="98">
        <f>'Pile Property'!$B$8</f>
        <v>2</v>
      </c>
      <c r="K45" s="97" t="e">
        <f t="shared" si="0"/>
        <v>#N/A</v>
      </c>
      <c r="L45" t="e">
        <f t="shared" si="1"/>
        <v>#N/A</v>
      </c>
      <c r="M45" t="e">
        <f t="shared" si="10"/>
        <v>#N/A</v>
      </c>
      <c r="N45" s="3" t="e">
        <f t="shared" si="11"/>
        <v>#N/A</v>
      </c>
      <c r="O45" t="e">
        <f t="shared" si="12"/>
        <v>#N/A</v>
      </c>
      <c r="P45">
        <v>0.4</v>
      </c>
      <c r="Q45" t="e">
        <f t="shared" si="2"/>
        <v>#N/A</v>
      </c>
      <c r="R45" t="e">
        <f t="shared" si="32"/>
        <v>#N/A</v>
      </c>
      <c r="S45" t="e">
        <f t="shared" si="13"/>
        <v>#N/A</v>
      </c>
      <c r="T45" t="e">
        <f t="shared" si="14"/>
        <v>#N/A</v>
      </c>
      <c r="U45" t="e">
        <f t="shared" si="3"/>
        <v>#N/A</v>
      </c>
      <c r="V45" t="e">
        <f t="shared" si="4"/>
        <v>#N/A</v>
      </c>
      <c r="W45" s="98" t="e">
        <f t="shared" si="15"/>
        <v>#N/A</v>
      </c>
      <c r="X45">
        <f t="shared" si="5"/>
        <v>0.9</v>
      </c>
      <c r="Y45" t="e">
        <f t="shared" si="16"/>
        <v>#N/A</v>
      </c>
      <c r="Z45" s="143">
        <v>0</v>
      </c>
      <c r="AA45" s="137">
        <f t="shared" ref="AA45:AJ45" si="51">(Z45+(0.005*$J45*1000))</f>
        <v>10</v>
      </c>
      <c r="AB45" s="137">
        <f t="shared" si="51"/>
        <v>20</v>
      </c>
      <c r="AC45" s="137">
        <f t="shared" si="51"/>
        <v>30</v>
      </c>
      <c r="AD45" s="137">
        <f t="shared" si="51"/>
        <v>40</v>
      </c>
      <c r="AE45" s="137">
        <f t="shared" si="51"/>
        <v>50</v>
      </c>
      <c r="AF45" s="137">
        <f t="shared" si="51"/>
        <v>60</v>
      </c>
      <c r="AG45" s="137">
        <f t="shared" si="51"/>
        <v>70</v>
      </c>
      <c r="AH45" s="137">
        <f t="shared" si="51"/>
        <v>80</v>
      </c>
      <c r="AI45" s="137">
        <f t="shared" si="51"/>
        <v>90</v>
      </c>
      <c r="AJ45" s="137">
        <f t="shared" si="51"/>
        <v>100</v>
      </c>
      <c r="AK45" s="137">
        <f t="shared" si="50"/>
        <v>110</v>
      </c>
      <c r="AL45" s="137">
        <f t="shared" si="18"/>
        <v>120</v>
      </c>
      <c r="AM45" s="143" t="e">
        <f t="shared" si="19"/>
        <v>#N/A</v>
      </c>
      <c r="AN45" s="137" t="e">
        <f t="shared" si="20"/>
        <v>#N/A</v>
      </c>
      <c r="AO45" s="137" t="e">
        <f t="shared" si="21"/>
        <v>#N/A</v>
      </c>
      <c r="AP45" s="137" t="e">
        <f t="shared" si="22"/>
        <v>#N/A</v>
      </c>
      <c r="AQ45" s="137" t="e">
        <f t="shared" si="23"/>
        <v>#N/A</v>
      </c>
      <c r="AR45" s="137" t="e">
        <f t="shared" si="24"/>
        <v>#N/A</v>
      </c>
      <c r="AS45" s="137" t="e">
        <f t="shared" si="25"/>
        <v>#N/A</v>
      </c>
      <c r="AT45" s="137" t="e">
        <f t="shared" si="26"/>
        <v>#N/A</v>
      </c>
      <c r="AU45" s="137" t="e">
        <f t="shared" si="27"/>
        <v>#N/A</v>
      </c>
      <c r="AV45" s="137" t="e">
        <f t="shared" si="28"/>
        <v>#N/A</v>
      </c>
      <c r="AW45" s="144" t="e">
        <f t="shared" si="29"/>
        <v>#N/A</v>
      </c>
      <c r="AX45" s="208" t="e">
        <f t="shared" si="35"/>
        <v>#N/A</v>
      </c>
      <c r="AY45" s="209" t="e">
        <f t="shared" si="36"/>
        <v>#N/A</v>
      </c>
    </row>
    <row r="46" spans="2:51" ht="13.5" thickBot="1" x14ac:dyDescent="0.25">
      <c r="B46" s="97">
        <f>'p-y mono_clay'!B46</f>
        <v>-35.5</v>
      </c>
      <c r="C46">
        <f>'p-y mono_clay'!C46</f>
        <v>20</v>
      </c>
      <c r="D46">
        <f>'p-y mono_clay'!D46</f>
        <v>19.985999999999997</v>
      </c>
      <c r="E46" t="str">
        <f>'p-y mono_clay'!E46</f>
        <v>CLAY</v>
      </c>
      <c r="F46" s="43">
        <f>'p-y mono_clay'!G46</f>
        <v>16.512929977541894</v>
      </c>
      <c r="G46" s="43">
        <f>'p-y mono_clay'!H46</f>
        <v>6.5129299775418943</v>
      </c>
      <c r="H46" s="43">
        <f>'p-y mono_clay'!I46</f>
        <v>130.21300904099508</v>
      </c>
      <c r="I46" t="e">
        <f>INDEX('CPT Data'!$T$13:$T$20000,MATCH(C46,'CPT Data'!$B$13:$B$20000,1))</f>
        <v>#N/A</v>
      </c>
      <c r="J46" s="98">
        <f>'Pile Property'!$B$8</f>
        <v>2</v>
      </c>
      <c r="K46" s="97" t="e">
        <f t="shared" si="0"/>
        <v>#N/A</v>
      </c>
      <c r="L46" t="e">
        <f t="shared" si="1"/>
        <v>#N/A</v>
      </c>
      <c r="M46" t="e">
        <f t="shared" si="10"/>
        <v>#N/A</v>
      </c>
      <c r="N46" s="3" t="e">
        <f t="shared" si="11"/>
        <v>#N/A</v>
      </c>
      <c r="O46" t="e">
        <f t="shared" si="12"/>
        <v>#N/A</v>
      </c>
      <c r="P46">
        <v>0.4</v>
      </c>
      <c r="Q46" t="e">
        <f t="shared" si="2"/>
        <v>#N/A</v>
      </c>
      <c r="R46" t="e">
        <f t="shared" si="32"/>
        <v>#N/A</v>
      </c>
      <c r="S46" t="e">
        <f t="shared" si="13"/>
        <v>#N/A</v>
      </c>
      <c r="T46" t="e">
        <f t="shared" si="14"/>
        <v>#N/A</v>
      </c>
      <c r="U46" t="e">
        <f t="shared" si="3"/>
        <v>#N/A</v>
      </c>
      <c r="V46" t="e">
        <f t="shared" si="4"/>
        <v>#N/A</v>
      </c>
      <c r="W46" s="98" t="e">
        <f t="shared" si="15"/>
        <v>#N/A</v>
      </c>
      <c r="X46">
        <f t="shared" si="5"/>
        <v>0.9</v>
      </c>
      <c r="Y46" t="e">
        <f t="shared" si="16"/>
        <v>#N/A</v>
      </c>
      <c r="Z46" s="143">
        <v>0</v>
      </c>
      <c r="AA46" s="137">
        <f t="shared" ref="AA46:AJ46" si="52">(Z46+(0.005*$J46*1000))</f>
        <v>10</v>
      </c>
      <c r="AB46" s="137">
        <f t="shared" si="52"/>
        <v>20</v>
      </c>
      <c r="AC46" s="137">
        <f t="shared" si="52"/>
        <v>30</v>
      </c>
      <c r="AD46" s="137">
        <f t="shared" si="52"/>
        <v>40</v>
      </c>
      <c r="AE46" s="137">
        <f t="shared" si="52"/>
        <v>50</v>
      </c>
      <c r="AF46" s="137">
        <f t="shared" si="52"/>
        <v>60</v>
      </c>
      <c r="AG46" s="137">
        <f t="shared" si="52"/>
        <v>70</v>
      </c>
      <c r="AH46" s="137">
        <f t="shared" si="52"/>
        <v>80</v>
      </c>
      <c r="AI46" s="137">
        <f t="shared" si="52"/>
        <v>90</v>
      </c>
      <c r="AJ46" s="137">
        <f t="shared" si="52"/>
        <v>100</v>
      </c>
      <c r="AK46" s="137">
        <f t="shared" si="50"/>
        <v>110</v>
      </c>
      <c r="AL46" s="137">
        <f t="shared" si="18"/>
        <v>120</v>
      </c>
      <c r="AM46" s="143" t="e">
        <f t="shared" si="19"/>
        <v>#N/A</v>
      </c>
      <c r="AN46" s="137" t="e">
        <f t="shared" si="20"/>
        <v>#N/A</v>
      </c>
      <c r="AO46" s="137" t="e">
        <f t="shared" si="21"/>
        <v>#N/A</v>
      </c>
      <c r="AP46" s="137" t="e">
        <f t="shared" si="22"/>
        <v>#N/A</v>
      </c>
      <c r="AQ46" s="137" t="e">
        <f t="shared" si="23"/>
        <v>#N/A</v>
      </c>
      <c r="AR46" s="137" t="e">
        <f t="shared" si="24"/>
        <v>#N/A</v>
      </c>
      <c r="AS46" s="137" t="e">
        <f t="shared" si="25"/>
        <v>#N/A</v>
      </c>
      <c r="AT46" s="137" t="e">
        <f t="shared" si="26"/>
        <v>#N/A</v>
      </c>
      <c r="AU46" s="137" t="e">
        <f t="shared" si="27"/>
        <v>#N/A</v>
      </c>
      <c r="AV46" s="137" t="e">
        <f t="shared" si="28"/>
        <v>#N/A</v>
      </c>
      <c r="AW46" s="144" t="e">
        <f t="shared" si="29"/>
        <v>#N/A</v>
      </c>
      <c r="AX46" s="208" t="e">
        <f t="shared" si="35"/>
        <v>#N/A</v>
      </c>
      <c r="AY46" s="209" t="e">
        <f t="shared" si="36"/>
        <v>#N/A</v>
      </c>
    </row>
    <row r="47" spans="2:51" ht="13.5" thickBot="1" x14ac:dyDescent="0.25">
      <c r="B47" s="97">
        <f>'p-y mono_clay'!B47</f>
        <v>-36.5</v>
      </c>
      <c r="C47">
        <f>'p-y mono_clay'!C47</f>
        <v>21</v>
      </c>
      <c r="D47">
        <f>'p-y mono_clay'!D47</f>
        <v>20.988</v>
      </c>
      <c r="E47" t="str">
        <f>'p-y mono_clay'!E47</f>
        <v>SAND</v>
      </c>
      <c r="F47" s="43">
        <f>'p-y mono_clay'!G47</f>
        <v>18.294997190871975</v>
      </c>
      <c r="G47" s="43">
        <f>'p-y mono_clay'!H47</f>
        <v>8.2949971908719746</v>
      </c>
      <c r="H47" s="43">
        <f>'p-y mono_clay'!I47</f>
        <v>174.15346602235712</v>
      </c>
      <c r="I47">
        <f>INDEX('CPT Data'!$T$13:$T$20000,MATCH(C47,'CPT Data'!$B$13:$B$20000,1))</f>
        <v>38.567872899587172</v>
      </c>
      <c r="J47" s="98">
        <f>'Pile Property'!$B$8</f>
        <v>2</v>
      </c>
      <c r="K47" s="97">
        <f t="shared" si="0"/>
        <v>0.67313636758848849</v>
      </c>
      <c r="L47">
        <f t="shared" si="1"/>
        <v>19.283936449793586</v>
      </c>
      <c r="M47">
        <f t="shared" si="10"/>
        <v>0.33656818379424425</v>
      </c>
      <c r="N47" s="3">
        <f t="shared" si="11"/>
        <v>64.283936449793586</v>
      </c>
      <c r="O47">
        <f t="shared" si="12"/>
        <v>1.1219663471916925</v>
      </c>
      <c r="P47">
        <v>0.4</v>
      </c>
      <c r="Q47">
        <f t="shared" si="2"/>
        <v>0.23195093203853295</v>
      </c>
      <c r="R47">
        <f t="shared" si="32"/>
        <v>4.0702192886123791</v>
      </c>
      <c r="S47">
        <f t="shared" si="13"/>
        <v>4.0793057256147103</v>
      </c>
      <c r="T47">
        <f t="shared" si="14"/>
        <v>85.829371194186976</v>
      </c>
      <c r="U47">
        <f t="shared" si="3"/>
        <v>16292.609102014025</v>
      </c>
      <c r="V47">
        <f t="shared" si="4"/>
        <v>29884.997598472932</v>
      </c>
      <c r="W47" s="98">
        <f t="shared" si="15"/>
        <v>16292.609102014025</v>
      </c>
      <c r="X47">
        <f t="shared" si="5"/>
        <v>0.9</v>
      </c>
      <c r="Y47">
        <f t="shared" si="16"/>
        <v>38412.215338100992</v>
      </c>
      <c r="Z47" s="143">
        <v>0</v>
      </c>
      <c r="AA47" s="137">
        <f t="shared" ref="AA47:AJ47" si="53">(Z47+(0.005*$J47*1000))</f>
        <v>10</v>
      </c>
      <c r="AB47" s="137">
        <f t="shared" si="53"/>
        <v>20</v>
      </c>
      <c r="AC47" s="137">
        <f t="shared" si="53"/>
        <v>30</v>
      </c>
      <c r="AD47" s="137">
        <f t="shared" si="53"/>
        <v>40</v>
      </c>
      <c r="AE47" s="137">
        <f t="shared" si="53"/>
        <v>50</v>
      </c>
      <c r="AF47" s="137">
        <f t="shared" si="53"/>
        <v>60</v>
      </c>
      <c r="AG47" s="137">
        <f t="shared" si="53"/>
        <v>70</v>
      </c>
      <c r="AH47" s="137">
        <f t="shared" si="53"/>
        <v>80</v>
      </c>
      <c r="AI47" s="137">
        <f t="shared" si="53"/>
        <v>90</v>
      </c>
      <c r="AJ47" s="137">
        <f t="shared" si="53"/>
        <v>100</v>
      </c>
      <c r="AK47" s="137">
        <f t="shared" si="50"/>
        <v>110</v>
      </c>
      <c r="AL47" s="137">
        <f t="shared" si="18"/>
        <v>120</v>
      </c>
      <c r="AM47" s="143">
        <f t="shared" si="19"/>
        <v>0</v>
      </c>
      <c r="AN47" s="137">
        <f t="shared" si="20"/>
        <v>7337.1391099150214</v>
      </c>
      <c r="AO47" s="137">
        <f t="shared" si="21"/>
        <v>11735.922099349595</v>
      </c>
      <c r="AP47" s="137">
        <f t="shared" si="22"/>
        <v>13618.974093856164</v>
      </c>
      <c r="AQ47" s="137">
        <f t="shared" si="23"/>
        <v>14307.107633977595</v>
      </c>
      <c r="AR47" s="137">
        <f t="shared" si="24"/>
        <v>14543.75031837895</v>
      </c>
      <c r="AS47" s="137">
        <f t="shared" si="25"/>
        <v>14623.413218396558</v>
      </c>
      <c r="AT47" s="137">
        <f t="shared" si="26"/>
        <v>14650.037671156224</v>
      </c>
      <c r="AU47" s="137">
        <f t="shared" si="27"/>
        <v>14658.914417874123</v>
      </c>
      <c r="AV47" s="137">
        <f t="shared" si="28"/>
        <v>14661.871586755818</v>
      </c>
      <c r="AW47" s="144">
        <f t="shared" si="29"/>
        <v>14662.856462672962</v>
      </c>
      <c r="AX47" s="208">
        <f t="shared" si="35"/>
        <v>14663.18444313154</v>
      </c>
      <c r="AY47" s="209">
        <f t="shared" si="36"/>
        <v>14663.293662950335</v>
      </c>
    </row>
    <row r="48" spans="2:51" ht="13.5" thickBot="1" x14ac:dyDescent="0.25">
      <c r="B48" s="97">
        <f>'p-y mono_clay'!B48</f>
        <v>-37.5</v>
      </c>
      <c r="C48">
        <f>'p-y mono_clay'!C48</f>
        <v>22</v>
      </c>
      <c r="D48">
        <f>'p-y mono_clay'!D48</f>
        <v>21.988999999999997</v>
      </c>
      <c r="E48" t="str">
        <f>'p-y mono_clay'!E48</f>
        <v>SAND</v>
      </c>
      <c r="F48" s="43">
        <f>'p-y mono_clay'!G48</f>
        <v>19.043414698134548</v>
      </c>
      <c r="G48" s="43">
        <f>'p-y mono_clay'!H48</f>
        <v>9.0434146981345478</v>
      </c>
      <c r="H48" s="43">
        <f>'p-y mono_clay'!I48</f>
        <v>198.9189497001675</v>
      </c>
      <c r="I48">
        <f>INDEX('CPT Data'!$T$13:$T$20000,MATCH(C48,'CPT Data'!$B$13:$B$20000,1))</f>
        <v>34.621993184907623</v>
      </c>
      <c r="J48" s="98">
        <f>'Pile Property'!$B$8</f>
        <v>2</v>
      </c>
      <c r="K48" s="97">
        <f t="shared" si="0"/>
        <v>0.60426777467967596</v>
      </c>
      <c r="L48">
        <f t="shared" si="1"/>
        <v>17.310996592453812</v>
      </c>
      <c r="M48">
        <f t="shared" si="10"/>
        <v>0.30213388733983798</v>
      </c>
      <c r="N48" s="3">
        <f t="shared" si="11"/>
        <v>62.310996592453812</v>
      </c>
      <c r="O48">
        <f t="shared" si="12"/>
        <v>1.0875320507372863</v>
      </c>
      <c r="P48">
        <v>0.4</v>
      </c>
      <c r="Q48">
        <f t="shared" si="2"/>
        <v>0.27538033410409468</v>
      </c>
      <c r="R48">
        <f t="shared" si="32"/>
        <v>2.8733097051659273</v>
      </c>
      <c r="S48">
        <f t="shared" si="13"/>
        <v>3.3559610369249513</v>
      </c>
      <c r="T48">
        <f t="shared" si="14"/>
        <v>51.251542118406078</v>
      </c>
      <c r="U48">
        <f t="shared" si="3"/>
        <v>13898.643340029495</v>
      </c>
      <c r="V48">
        <f t="shared" si="4"/>
        <v>20383.317012124327</v>
      </c>
      <c r="W48" s="98">
        <f t="shared" si="15"/>
        <v>13898.643340029495</v>
      </c>
      <c r="X48">
        <f t="shared" si="5"/>
        <v>0.9</v>
      </c>
      <c r="Y48">
        <f t="shared" si="16"/>
        <v>20994.501871854278</v>
      </c>
      <c r="Z48" s="143">
        <v>0</v>
      </c>
      <c r="AA48" s="137">
        <f t="shared" ref="AA48:AJ48" si="54">(Z48+(0.005*$J48*1000))</f>
        <v>10</v>
      </c>
      <c r="AB48" s="137">
        <f t="shared" si="54"/>
        <v>20</v>
      </c>
      <c r="AC48" s="137">
        <f t="shared" si="54"/>
        <v>30</v>
      </c>
      <c r="AD48" s="137">
        <f t="shared" si="54"/>
        <v>40</v>
      </c>
      <c r="AE48" s="137">
        <f t="shared" si="54"/>
        <v>50</v>
      </c>
      <c r="AF48" s="137">
        <f t="shared" si="54"/>
        <v>60</v>
      </c>
      <c r="AG48" s="137">
        <f t="shared" si="54"/>
        <v>70</v>
      </c>
      <c r="AH48" s="137">
        <f t="shared" si="54"/>
        <v>80</v>
      </c>
      <c r="AI48" s="137">
        <f t="shared" si="54"/>
        <v>90</v>
      </c>
      <c r="AJ48" s="137">
        <f t="shared" si="54"/>
        <v>100</v>
      </c>
      <c r="AK48" s="137">
        <f t="shared" si="50"/>
        <v>110</v>
      </c>
      <c r="AL48" s="137">
        <f t="shared" si="18"/>
        <v>120</v>
      </c>
      <c r="AM48" s="143">
        <f t="shared" si="19"/>
        <v>0</v>
      </c>
      <c r="AN48" s="137">
        <f t="shared" si="20"/>
        <v>4417.7080114407881</v>
      </c>
      <c r="AO48" s="137">
        <f t="shared" si="21"/>
        <v>7855.6020056709021</v>
      </c>
      <c r="AP48" s="137">
        <f t="shared" si="22"/>
        <v>10045.331858152196</v>
      </c>
      <c r="AQ48" s="137">
        <f t="shared" si="23"/>
        <v>11267.415258540499</v>
      </c>
      <c r="AR48" s="137">
        <f t="shared" si="24"/>
        <v>11899.613811845073</v>
      </c>
      <c r="AS48" s="137">
        <f t="shared" si="25"/>
        <v>12213.841784946962</v>
      </c>
      <c r="AT48" s="137">
        <f t="shared" si="26"/>
        <v>12366.922391523041</v>
      </c>
      <c r="AU48" s="137">
        <f t="shared" si="27"/>
        <v>12440.768483965816</v>
      </c>
      <c r="AV48" s="137">
        <f t="shared" si="28"/>
        <v>12476.222933877843</v>
      </c>
      <c r="AW48" s="144">
        <f t="shared" si="29"/>
        <v>12493.206221001299</v>
      </c>
      <c r="AX48" s="208">
        <f t="shared" si="35"/>
        <v>12501.332601881038</v>
      </c>
      <c r="AY48" s="209">
        <f t="shared" si="36"/>
        <v>12505.218979257814</v>
      </c>
    </row>
    <row r="49" spans="2:51" ht="13.5" thickBot="1" x14ac:dyDescent="0.25">
      <c r="B49" s="97">
        <f>'p-y mono_clay'!B49</f>
        <v>-38.5</v>
      </c>
      <c r="C49">
        <f>'p-y mono_clay'!C49</f>
        <v>23</v>
      </c>
      <c r="D49">
        <f>'p-y mono_clay'!D49</f>
        <v>22.986999999999998</v>
      </c>
      <c r="E49" t="str">
        <f>'p-y mono_clay'!E49</f>
        <v>SAND</v>
      </c>
      <c r="F49" s="43">
        <f>'p-y mono_clay'!G49</f>
        <v>18.867063837118025</v>
      </c>
      <c r="G49" s="43">
        <f>'p-y mono_clay'!H49</f>
        <v>8.8670638371180246</v>
      </c>
      <c r="H49" s="43">
        <f>'p-y mono_clay'!I49</f>
        <v>203.88926587069184</v>
      </c>
      <c r="I49">
        <f>INDEX('CPT Data'!$T$13:$T$20000,MATCH(C49,'CPT Data'!$B$13:$B$20000,1))</f>
        <v>35.910300289049346</v>
      </c>
      <c r="J49" s="98">
        <f>'Pile Property'!$B$8</f>
        <v>2</v>
      </c>
      <c r="K49" s="97">
        <f t="shared" si="0"/>
        <v>0.6267529754237825</v>
      </c>
      <c r="L49">
        <f t="shared" si="1"/>
        <v>17.955150144524673</v>
      </c>
      <c r="M49">
        <f t="shared" si="10"/>
        <v>0.31337648771189125</v>
      </c>
      <c r="N49" s="3">
        <f t="shared" si="11"/>
        <v>62.955150144524673</v>
      </c>
      <c r="O49">
        <f t="shared" si="12"/>
        <v>1.0987746511093395</v>
      </c>
      <c r="P49">
        <v>0.4</v>
      </c>
      <c r="Q49">
        <f t="shared" si="2"/>
        <v>0.26062234133932544</v>
      </c>
      <c r="R49">
        <f t="shared" si="32"/>
        <v>3.2182355607463764</v>
      </c>
      <c r="S49">
        <f t="shared" si="13"/>
        <v>3.5763472555918079</v>
      </c>
      <c r="T49">
        <f t="shared" si="14"/>
        <v>60.493023206788251</v>
      </c>
      <c r="U49">
        <f t="shared" si="3"/>
        <v>16536.55656888106</v>
      </c>
      <c r="V49">
        <f t="shared" si="4"/>
        <v>24660.246646882915</v>
      </c>
      <c r="W49" s="98">
        <f t="shared" si="15"/>
        <v>16536.55656888106</v>
      </c>
      <c r="X49">
        <f t="shared" si="5"/>
        <v>0.9</v>
      </c>
      <c r="Y49">
        <f t="shared" si="16"/>
        <v>26187.381329626991</v>
      </c>
      <c r="Z49" s="143">
        <v>0</v>
      </c>
      <c r="AA49" s="137">
        <f t="shared" ref="AA49:AJ49" si="55">(Z49+(0.005*$J49*1000))</f>
        <v>10</v>
      </c>
      <c r="AB49" s="137">
        <f t="shared" si="55"/>
        <v>20</v>
      </c>
      <c r="AC49" s="137">
        <f t="shared" si="55"/>
        <v>30</v>
      </c>
      <c r="AD49" s="137">
        <f t="shared" si="55"/>
        <v>40</v>
      </c>
      <c r="AE49" s="137">
        <f t="shared" si="55"/>
        <v>50</v>
      </c>
      <c r="AF49" s="137">
        <f t="shared" si="55"/>
        <v>60</v>
      </c>
      <c r="AG49" s="137">
        <f t="shared" si="55"/>
        <v>70</v>
      </c>
      <c r="AH49" s="137">
        <f t="shared" si="55"/>
        <v>80</v>
      </c>
      <c r="AI49" s="137">
        <f t="shared" si="55"/>
        <v>90</v>
      </c>
      <c r="AJ49" s="137">
        <f t="shared" si="55"/>
        <v>100</v>
      </c>
      <c r="AK49" s="137">
        <f t="shared" si="50"/>
        <v>110</v>
      </c>
      <c r="AL49" s="137">
        <f t="shared" si="18"/>
        <v>120</v>
      </c>
      <c r="AM49" s="143">
        <f t="shared" si="19"/>
        <v>0</v>
      </c>
      <c r="AN49" s="137">
        <f t="shared" si="20"/>
        <v>5711.5740477787003</v>
      </c>
      <c r="AO49" s="137">
        <f t="shared" si="21"/>
        <v>9956.7436506887807</v>
      </c>
      <c r="AP49" s="137">
        <f t="shared" si="22"/>
        <v>12467.403856195362</v>
      </c>
      <c r="AQ49" s="137">
        <f t="shared" si="23"/>
        <v>13756.508171628482</v>
      </c>
      <c r="AR49" s="137">
        <f t="shared" si="24"/>
        <v>14370.530487548365</v>
      </c>
      <c r="AS49" s="137">
        <f t="shared" si="25"/>
        <v>14652.527707977972</v>
      </c>
      <c r="AT49" s="137">
        <f t="shared" si="26"/>
        <v>14779.86661781656</v>
      </c>
      <c r="AU49" s="137">
        <f t="shared" si="27"/>
        <v>14836.928436386963</v>
      </c>
      <c r="AV49" s="137">
        <f t="shared" si="28"/>
        <v>14862.410459619057</v>
      </c>
      <c r="AW49" s="144">
        <f t="shared" si="29"/>
        <v>14873.772423930477</v>
      </c>
      <c r="AX49" s="208">
        <f t="shared" si="35"/>
        <v>14878.83503550864</v>
      </c>
      <c r="AY49" s="209">
        <f t="shared" si="36"/>
        <v>14881.090120129042</v>
      </c>
    </row>
    <row r="50" spans="2:51" ht="13.5" thickBot="1" x14ac:dyDescent="0.25">
      <c r="B50" s="97">
        <f>'p-y mono_clay'!B50</f>
        <v>-39.5</v>
      </c>
      <c r="C50">
        <f>'p-y mono_clay'!C50</f>
        <v>24</v>
      </c>
      <c r="D50">
        <f>'p-y mono_clay'!D50</f>
        <v>23.985999999999997</v>
      </c>
      <c r="E50" t="str">
        <f>'p-y mono_clay'!E50</f>
        <v>SAND</v>
      </c>
      <c r="F50" s="43">
        <f>'p-y mono_clay'!G50</f>
        <v>19.386410536185018</v>
      </c>
      <c r="G50" s="43">
        <f>'p-y mono_clay'!H50</f>
        <v>9.3864105361850179</v>
      </c>
      <c r="H50" s="43">
        <f>'p-y mono_clay'!I50</f>
        <v>225.20814799468712</v>
      </c>
      <c r="I50">
        <f>INDEX('CPT Data'!$T$13:$T$20000,MATCH(C50,'CPT Data'!$B$13:$B$20000,1))</f>
        <v>36.75893430661138</v>
      </c>
      <c r="J50" s="98">
        <f>'Pile Property'!$B$8</f>
        <v>2</v>
      </c>
      <c r="K50" s="97">
        <f t="shared" si="0"/>
        <v>0.64156443317466738</v>
      </c>
      <c r="L50">
        <f t="shared" si="1"/>
        <v>18.37946715330569</v>
      </c>
      <c r="M50">
        <f t="shared" si="10"/>
        <v>0.32078221658733369</v>
      </c>
      <c r="N50" s="3">
        <f t="shared" si="11"/>
        <v>63.37946715330569</v>
      </c>
      <c r="O50">
        <f t="shared" si="12"/>
        <v>1.106180379984782</v>
      </c>
      <c r="P50">
        <v>0.4</v>
      </c>
      <c r="Q50">
        <f t="shared" si="2"/>
        <v>0.25121247551576864</v>
      </c>
      <c r="R50">
        <f t="shared" si="32"/>
        <v>3.468213591294961</v>
      </c>
      <c r="S50">
        <f t="shared" si="13"/>
        <v>3.7294815483255355</v>
      </c>
      <c r="T50">
        <f t="shared" si="14"/>
        <v>67.56119113001867</v>
      </c>
      <c r="U50">
        <f t="shared" si="3"/>
        <v>20408.607334616983</v>
      </c>
      <c r="V50">
        <f t="shared" si="4"/>
        <v>30421.783262345532</v>
      </c>
      <c r="W50" s="98">
        <f t="shared" si="15"/>
        <v>20408.607334616983</v>
      </c>
      <c r="X50">
        <f t="shared" si="5"/>
        <v>0.9</v>
      </c>
      <c r="Y50">
        <f t="shared" si="16"/>
        <v>30091.097810412346</v>
      </c>
      <c r="Z50" s="143">
        <v>0</v>
      </c>
      <c r="AA50" s="137">
        <f t="shared" ref="AA50:AJ50" si="56">(Z50+(0.005*$J50*1000))</f>
        <v>10</v>
      </c>
      <c r="AB50" s="137">
        <f t="shared" si="56"/>
        <v>20</v>
      </c>
      <c r="AC50" s="137">
        <f t="shared" si="56"/>
        <v>30</v>
      </c>
      <c r="AD50" s="137">
        <f t="shared" si="56"/>
        <v>40</v>
      </c>
      <c r="AE50" s="137">
        <f t="shared" si="56"/>
        <v>50</v>
      </c>
      <c r="AF50" s="137">
        <f t="shared" si="56"/>
        <v>60</v>
      </c>
      <c r="AG50" s="137">
        <f t="shared" si="56"/>
        <v>70</v>
      </c>
      <c r="AH50" s="137">
        <f t="shared" si="56"/>
        <v>80</v>
      </c>
      <c r="AI50" s="137">
        <f t="shared" si="56"/>
        <v>90</v>
      </c>
      <c r="AJ50" s="137">
        <f t="shared" si="56"/>
        <v>100</v>
      </c>
      <c r="AK50" s="137">
        <f t="shared" si="50"/>
        <v>110</v>
      </c>
      <c r="AL50" s="137">
        <f t="shared" si="18"/>
        <v>120</v>
      </c>
      <c r="AM50" s="143">
        <f t="shared" si="19"/>
        <v>0</v>
      </c>
      <c r="AN50" s="137">
        <f t="shared" si="20"/>
        <v>6867.7500609641302</v>
      </c>
      <c r="AO50" s="137">
        <f t="shared" si="21"/>
        <v>12050.764346719816</v>
      </c>
      <c r="AP50" s="137">
        <f t="shared" si="22"/>
        <v>15191.79697757531</v>
      </c>
      <c r="AQ50" s="137">
        <f t="shared" si="23"/>
        <v>16848.975439619051</v>
      </c>
      <c r="AR50" s="137">
        <f t="shared" si="24"/>
        <v>17659.698550531124</v>
      </c>
      <c r="AS50" s="137">
        <f t="shared" si="25"/>
        <v>18041.663151050416</v>
      </c>
      <c r="AT50" s="137">
        <f t="shared" si="26"/>
        <v>18218.42660908472</v>
      </c>
      <c r="AU50" s="137">
        <f t="shared" si="27"/>
        <v>18299.549531926896</v>
      </c>
      <c r="AV50" s="137">
        <f t="shared" si="28"/>
        <v>18336.637274101162</v>
      </c>
      <c r="AW50" s="144">
        <f t="shared" si="29"/>
        <v>18353.56332050751</v>
      </c>
      <c r="AX50" s="208">
        <f t="shared" si="35"/>
        <v>18361.281820042561</v>
      </c>
      <c r="AY50" s="209">
        <f t="shared" si="36"/>
        <v>18364.800271891811</v>
      </c>
    </row>
    <row r="51" spans="2:51" ht="13.5" thickBot="1" x14ac:dyDescent="0.25">
      <c r="B51" s="97">
        <f>'p-y mono_clay'!B51</f>
        <v>-40.5</v>
      </c>
      <c r="C51">
        <f>'p-y mono_clay'!C51</f>
        <v>25</v>
      </c>
      <c r="D51">
        <f>'p-y mono_clay'!D51</f>
        <v>24.991</v>
      </c>
      <c r="E51" t="str">
        <f>'p-y mono_clay'!E51</f>
        <v>SAND</v>
      </c>
      <c r="F51" s="43">
        <f>'p-y mono_clay'!G51</f>
        <v>19.634184842982563</v>
      </c>
      <c r="G51" s="43">
        <f>'p-y mono_clay'!H51</f>
        <v>9.6341848429825632</v>
      </c>
      <c r="H51" s="43">
        <f>'p-y mono_clay'!I51</f>
        <v>240.83535270487812</v>
      </c>
      <c r="I51">
        <f>INDEX('CPT Data'!$T$13:$T$20000,MATCH(C51,'CPT Data'!$B$13:$B$20000,1))</f>
        <v>35.435597891533675</v>
      </c>
      <c r="J51" s="98">
        <f>'Pile Property'!$B$8</f>
        <v>2</v>
      </c>
      <c r="K51" s="97">
        <f t="shared" si="0"/>
        <v>0.61846785562002315</v>
      </c>
      <c r="L51">
        <f t="shared" si="1"/>
        <v>17.717798945766837</v>
      </c>
      <c r="M51">
        <f t="shared" si="10"/>
        <v>0.30923392781001158</v>
      </c>
      <c r="N51" s="3">
        <f t="shared" si="11"/>
        <v>62.717798945766837</v>
      </c>
      <c r="O51">
        <f t="shared" si="12"/>
        <v>1.0946320912074599</v>
      </c>
      <c r="P51">
        <v>0.4</v>
      </c>
      <c r="Q51">
        <f t="shared" si="2"/>
        <v>0.26599305307012117</v>
      </c>
      <c r="R51">
        <f t="shared" si="32"/>
        <v>3.0865073137124002</v>
      </c>
      <c r="S51">
        <f t="shared" si="13"/>
        <v>3.4935036272299471</v>
      </c>
      <c r="T51">
        <f t="shared" si="14"/>
        <v>56.893079342565279</v>
      </c>
      <c r="U51">
        <f t="shared" si="3"/>
        <v>20253.857111569196</v>
      </c>
      <c r="V51">
        <f t="shared" si="4"/>
        <v>27396.056001669233</v>
      </c>
      <c r="W51" s="98">
        <f t="shared" si="15"/>
        <v>20253.857111569196</v>
      </c>
      <c r="X51">
        <f t="shared" si="5"/>
        <v>0.9</v>
      </c>
      <c r="Y51">
        <f t="shared" si="16"/>
        <v>24003.750301054904</v>
      </c>
      <c r="Z51" s="143">
        <v>0</v>
      </c>
      <c r="AA51" s="137">
        <f t="shared" ref="AA51:AJ51" si="57">(Z51+(0.005*$J51*1000))</f>
        <v>10</v>
      </c>
      <c r="AB51" s="137">
        <f t="shared" si="57"/>
        <v>20</v>
      </c>
      <c r="AC51" s="137">
        <f t="shared" si="57"/>
        <v>30</v>
      </c>
      <c r="AD51" s="137">
        <f t="shared" si="57"/>
        <v>40</v>
      </c>
      <c r="AE51" s="137">
        <f t="shared" si="57"/>
        <v>50</v>
      </c>
      <c r="AF51" s="137">
        <f t="shared" si="57"/>
        <v>60</v>
      </c>
      <c r="AG51" s="137">
        <f t="shared" si="57"/>
        <v>70</v>
      </c>
      <c r="AH51" s="137">
        <f t="shared" si="57"/>
        <v>80</v>
      </c>
      <c r="AI51" s="137">
        <f t="shared" si="57"/>
        <v>90</v>
      </c>
      <c r="AJ51" s="137">
        <f t="shared" si="57"/>
        <v>100</v>
      </c>
      <c r="AK51" s="137">
        <f t="shared" si="50"/>
        <v>110</v>
      </c>
      <c r="AL51" s="137">
        <f t="shared" si="18"/>
        <v>120</v>
      </c>
      <c r="AM51" s="143">
        <f t="shared" si="19"/>
        <v>0</v>
      </c>
      <c r="AN51" s="137">
        <f t="shared" si="20"/>
        <v>5791.2102347339578</v>
      </c>
      <c r="AO51" s="137">
        <f t="shared" si="21"/>
        <v>10520.538759267512</v>
      </c>
      <c r="AP51" s="137">
        <f t="shared" si="22"/>
        <v>13784.255118640098</v>
      </c>
      <c r="AQ51" s="137">
        <f t="shared" si="23"/>
        <v>15783.562759821958</v>
      </c>
      <c r="AR51" s="137">
        <f t="shared" si="24"/>
        <v>16920.204060151958</v>
      </c>
      <c r="AS51" s="137">
        <f t="shared" si="25"/>
        <v>17539.129224268669</v>
      </c>
      <c r="AT51" s="137">
        <f t="shared" si="26"/>
        <v>17868.249344939039</v>
      </c>
      <c r="AU51" s="137">
        <f t="shared" si="27"/>
        <v>18041.057425711835</v>
      </c>
      <c r="AV51" s="137">
        <f t="shared" si="28"/>
        <v>18131.188306349814</v>
      </c>
      <c r="AW51" s="144">
        <f t="shared" si="29"/>
        <v>18178.033840977252</v>
      </c>
      <c r="AX51" s="208">
        <f t="shared" si="35"/>
        <v>18202.337670673402</v>
      </c>
      <c r="AY51" s="209">
        <f t="shared" si="36"/>
        <v>18214.934817479414</v>
      </c>
    </row>
    <row r="52" spans="2:51" ht="13.5" thickBot="1" x14ac:dyDescent="0.25">
      <c r="B52" s="97">
        <f>'p-y mono_clay'!B52</f>
        <v>-41.5</v>
      </c>
      <c r="C52">
        <f>'p-y mono_clay'!C52</f>
        <v>26</v>
      </c>
      <c r="D52">
        <f>'p-y mono_clay'!D52</f>
        <v>25.986999999999998</v>
      </c>
      <c r="E52" t="str">
        <f>'p-y mono_clay'!E52</f>
        <v>SAND</v>
      </c>
      <c r="F52" s="43">
        <f>'p-y mono_clay'!G52</f>
        <v>18.97919390089757</v>
      </c>
      <c r="G52" s="43">
        <f>'p-y mono_clay'!H52</f>
        <v>8.9791939008975703</v>
      </c>
      <c r="H52" s="43">
        <f>'p-y mono_clay'!I52</f>
        <v>233.40516625993143</v>
      </c>
      <c r="I52">
        <f>INDEX('CPT Data'!$T$13:$T$20000,MATCH(C52,'CPT Data'!$B$13:$B$20000,1))</f>
        <v>34.911184863858651</v>
      </c>
      <c r="J52" s="98">
        <f>'Pile Property'!$B$8</f>
        <v>2</v>
      </c>
      <c r="K52" s="97">
        <f t="shared" si="0"/>
        <v>0.60931512164674184</v>
      </c>
      <c r="L52">
        <f t="shared" si="1"/>
        <v>17.455592431929325</v>
      </c>
      <c r="M52">
        <f t="shared" si="10"/>
        <v>0.30465756082337092</v>
      </c>
      <c r="N52" s="3">
        <f t="shared" si="11"/>
        <v>62.455592431929325</v>
      </c>
      <c r="O52">
        <f t="shared" si="12"/>
        <v>1.0900557242208191</v>
      </c>
      <c r="P52">
        <v>0.4</v>
      </c>
      <c r="Q52">
        <f t="shared" si="2"/>
        <v>0.27201705169244683</v>
      </c>
      <c r="R52">
        <f t="shared" si="32"/>
        <v>2.9473308256219437</v>
      </c>
      <c r="S52">
        <f t="shared" si="13"/>
        <v>3.4042230728812117</v>
      </c>
      <c r="T52">
        <f t="shared" si="14"/>
        <v>53.184192528155037</v>
      </c>
      <c r="U52">
        <f t="shared" si="3"/>
        <v>19460.919691867344</v>
      </c>
      <c r="V52">
        <f t="shared" si="4"/>
        <v>24820.244882388037</v>
      </c>
      <c r="W52" s="98">
        <f t="shared" si="15"/>
        <v>19460.919691867344</v>
      </c>
      <c r="X52">
        <f t="shared" si="5"/>
        <v>0.9</v>
      </c>
      <c r="Y52">
        <f t="shared" si="16"/>
        <v>21763.751737864011</v>
      </c>
      <c r="Z52" s="143">
        <v>0</v>
      </c>
      <c r="AA52" s="137">
        <f t="shared" ref="AA52:AJ52" si="58">(Z52+(0.005*$J52*1000))</f>
        <v>10</v>
      </c>
      <c r="AB52" s="137">
        <f t="shared" si="58"/>
        <v>20</v>
      </c>
      <c r="AC52" s="137">
        <f t="shared" si="58"/>
        <v>30</v>
      </c>
      <c r="AD52" s="137">
        <f t="shared" si="58"/>
        <v>40</v>
      </c>
      <c r="AE52" s="137">
        <f t="shared" si="58"/>
        <v>50</v>
      </c>
      <c r="AF52" s="137">
        <f t="shared" si="58"/>
        <v>60</v>
      </c>
      <c r="AG52" s="137">
        <f t="shared" si="58"/>
        <v>70</v>
      </c>
      <c r="AH52" s="137">
        <f t="shared" si="58"/>
        <v>80</v>
      </c>
      <c r="AI52" s="137">
        <f t="shared" si="58"/>
        <v>90</v>
      </c>
      <c r="AJ52" s="137">
        <f t="shared" si="58"/>
        <v>100</v>
      </c>
      <c r="AK52" s="137">
        <f t="shared" si="50"/>
        <v>110</v>
      </c>
      <c r="AL52" s="137">
        <f t="shared" si="18"/>
        <v>120</v>
      </c>
      <c r="AM52" s="143">
        <f t="shared" si="19"/>
        <v>0</v>
      </c>
      <c r="AN52" s="137">
        <f t="shared" si="20"/>
        <v>5467.034397333161</v>
      </c>
      <c r="AO52" s="137">
        <f t="shared" si="21"/>
        <v>9963.3422168350462</v>
      </c>
      <c r="AP52" s="137">
        <f t="shared" si="22"/>
        <v>13103.68620998826</v>
      </c>
      <c r="AQ52" s="137">
        <f t="shared" si="23"/>
        <v>15055.000285971029</v>
      </c>
      <c r="AR52" s="137">
        <f t="shared" si="24"/>
        <v>16180.740411724775</v>
      </c>
      <c r="AS52" s="137">
        <f t="shared" si="25"/>
        <v>16802.552414019556</v>
      </c>
      <c r="AT52" s="137">
        <f t="shared" si="26"/>
        <v>17137.783728741426</v>
      </c>
      <c r="AU52" s="137">
        <f t="shared" si="27"/>
        <v>17316.152345168673</v>
      </c>
      <c r="AV52" s="137">
        <f t="shared" si="28"/>
        <v>17410.394225646876</v>
      </c>
      <c r="AW52" s="144">
        <f t="shared" si="29"/>
        <v>17460.00273306284</v>
      </c>
      <c r="AX52" s="208">
        <f t="shared" si="35"/>
        <v>17486.065373105153</v>
      </c>
      <c r="AY52" s="209">
        <f t="shared" si="36"/>
        <v>17499.743728937163</v>
      </c>
    </row>
    <row r="53" spans="2:51" ht="13.5" thickBot="1" x14ac:dyDescent="0.25">
      <c r="B53" s="97">
        <f>'p-y mono_clay'!B53</f>
        <v>-42.5</v>
      </c>
      <c r="C53">
        <f>'p-y mono_clay'!C53</f>
        <v>27</v>
      </c>
      <c r="D53">
        <f>'p-y mono_clay'!D53</f>
        <v>26.992999999999999</v>
      </c>
      <c r="E53" t="str">
        <f>'p-y mono_clay'!E53</f>
        <v>SAND</v>
      </c>
      <c r="F53" s="43">
        <f>'p-y mono_clay'!G53</f>
        <v>19.978736428781932</v>
      </c>
      <c r="G53" s="43">
        <f>'p-y mono_clay'!H53</f>
        <v>9.9787364287819322</v>
      </c>
      <c r="H53" s="43">
        <f>'p-y mono_clay'!I53</f>
        <v>269.42588357711219</v>
      </c>
      <c r="I53">
        <f>INDEX('CPT Data'!$T$13:$T$20000,MATCH(C53,'CPT Data'!$B$13:$B$20000,1))</f>
        <v>34.250856772257038</v>
      </c>
      <c r="J53" s="98">
        <f>'Pile Property'!$B$8</f>
        <v>2</v>
      </c>
      <c r="K53" s="97">
        <f t="shared" si="0"/>
        <v>0.59779022230488288</v>
      </c>
      <c r="L53">
        <f t="shared" si="1"/>
        <v>17.125428386128519</v>
      </c>
      <c r="M53">
        <f t="shared" si="10"/>
        <v>0.29889511115244144</v>
      </c>
      <c r="N53" s="3">
        <f t="shared" si="11"/>
        <v>62.125428386128519</v>
      </c>
      <c r="O53">
        <f t="shared" si="12"/>
        <v>1.0842932745498897</v>
      </c>
      <c r="P53">
        <v>0.4</v>
      </c>
      <c r="Q53">
        <f t="shared" si="2"/>
        <v>0.27974013040842627</v>
      </c>
      <c r="R53">
        <f t="shared" si="32"/>
        <v>2.7810459534453318</v>
      </c>
      <c r="S53">
        <f t="shared" si="13"/>
        <v>3.2950061833935287</v>
      </c>
      <c r="T53">
        <f t="shared" si="14"/>
        <v>48.881693143638898</v>
      </c>
      <c r="U53">
        <f t="shared" si="3"/>
        <v>21995.286552299593</v>
      </c>
      <c r="V53">
        <f t="shared" si="4"/>
        <v>26333.157846491329</v>
      </c>
      <c r="W53" s="98">
        <f t="shared" si="15"/>
        <v>21995.286552299593</v>
      </c>
      <c r="X53">
        <f t="shared" si="5"/>
        <v>0.9</v>
      </c>
      <c r="Y53">
        <f t="shared" si="16"/>
        <v>20007.279014203719</v>
      </c>
      <c r="Z53" s="143">
        <v>0</v>
      </c>
      <c r="AA53" s="137">
        <f t="shared" ref="AA53:AJ53" si="59">(Z53+(0.005*$J53*1000))</f>
        <v>10</v>
      </c>
      <c r="AB53" s="137">
        <f t="shared" si="59"/>
        <v>20</v>
      </c>
      <c r="AC53" s="137">
        <f t="shared" si="59"/>
        <v>30</v>
      </c>
      <c r="AD53" s="137">
        <f t="shared" si="59"/>
        <v>40</v>
      </c>
      <c r="AE53" s="137">
        <f t="shared" si="59"/>
        <v>50</v>
      </c>
      <c r="AF53" s="137">
        <f t="shared" si="59"/>
        <v>60</v>
      </c>
      <c r="AG53" s="137">
        <f t="shared" si="59"/>
        <v>70</v>
      </c>
      <c r="AH53" s="137">
        <f t="shared" si="59"/>
        <v>80</v>
      </c>
      <c r="AI53" s="137">
        <f t="shared" si="59"/>
        <v>90</v>
      </c>
      <c r="AJ53" s="137">
        <f t="shared" si="59"/>
        <v>100</v>
      </c>
      <c r="AK53" s="137">
        <f t="shared" si="50"/>
        <v>110</v>
      </c>
      <c r="AL53" s="137">
        <f t="shared" si="18"/>
        <v>120</v>
      </c>
      <c r="AM53" s="143">
        <f t="shared" si="19"/>
        <v>0</v>
      </c>
      <c r="AN53" s="137">
        <f t="shared" si="20"/>
        <v>5270.4532934400258</v>
      </c>
      <c r="AO53" s="137">
        <f t="shared" si="21"/>
        <v>9843.1772614193378</v>
      </c>
      <c r="AP53" s="137">
        <f t="shared" si="22"/>
        <v>13346.72362092798</v>
      </c>
      <c r="AQ53" s="137">
        <f t="shared" si="23"/>
        <v>15783.879719727774</v>
      </c>
      <c r="AR53" s="137">
        <f t="shared" si="24"/>
        <v>17367.490867462282</v>
      </c>
      <c r="AS53" s="137">
        <f t="shared" si="25"/>
        <v>18351.378557358083</v>
      </c>
      <c r="AT53" s="137">
        <f t="shared" si="26"/>
        <v>18945.73192282789</v>
      </c>
      <c r="AU53" s="137">
        <f t="shared" si="27"/>
        <v>19298.699264966221</v>
      </c>
      <c r="AV53" s="137">
        <f t="shared" si="28"/>
        <v>19506.194864325451</v>
      </c>
      <c r="AW53" s="144">
        <f t="shared" si="29"/>
        <v>19627.444980216151</v>
      </c>
      <c r="AX53" s="208">
        <f t="shared" si="35"/>
        <v>19698.049677122966</v>
      </c>
      <c r="AY53" s="209">
        <f t="shared" si="36"/>
        <v>19739.079363528966</v>
      </c>
    </row>
    <row r="54" spans="2:51" ht="13.5" thickBot="1" x14ac:dyDescent="0.25">
      <c r="B54" s="97">
        <f>'p-y mono_clay'!B54</f>
        <v>-43.5</v>
      </c>
      <c r="C54">
        <f>'p-y mono_clay'!C54</f>
        <v>28</v>
      </c>
      <c r="D54">
        <f>'p-y mono_clay'!D54</f>
        <v>27.991999999999997</v>
      </c>
      <c r="E54" t="str">
        <f>'p-y mono_clay'!E54</f>
        <v>SAND</v>
      </c>
      <c r="F54" s="43">
        <f>'p-y mono_clay'!G54</f>
        <v>20.400397867550019</v>
      </c>
      <c r="G54" s="43">
        <f>'p-y mono_clay'!H54</f>
        <v>10.400397867550019</v>
      </c>
      <c r="H54" s="43">
        <f>'p-y mono_clay'!I54</f>
        <v>291.20073989353295</v>
      </c>
      <c r="I54">
        <f>INDEX('CPT Data'!$T$13:$T$20000,MATCH(C54,'CPT Data'!$B$13:$B$20000,1))</f>
        <v>37.172226724588853</v>
      </c>
      <c r="J54" s="98">
        <f>'Pile Property'!$B$8</f>
        <v>2</v>
      </c>
      <c r="K54" s="97">
        <f t="shared" si="0"/>
        <v>0.64877774664190291</v>
      </c>
      <c r="L54">
        <f t="shared" si="1"/>
        <v>18.586113362294427</v>
      </c>
      <c r="M54">
        <f t="shared" si="10"/>
        <v>0.32438887332095145</v>
      </c>
      <c r="N54" s="3">
        <f t="shared" si="11"/>
        <v>63.586113362294427</v>
      </c>
      <c r="O54">
        <f t="shared" si="12"/>
        <v>1.1097870367183997</v>
      </c>
      <c r="P54">
        <v>0.4</v>
      </c>
      <c r="Q54">
        <f t="shared" si="2"/>
        <v>0.24671728598342912</v>
      </c>
      <c r="R54">
        <f t="shared" si="32"/>
        <v>3.597093961707083</v>
      </c>
      <c r="S54">
        <f t="shared" si="13"/>
        <v>3.8065049923581276</v>
      </c>
      <c r="T54">
        <f t="shared" si="14"/>
        <v>71.325073082770984</v>
      </c>
      <c r="U54">
        <f t="shared" si="3"/>
        <v>31529.989426077573</v>
      </c>
      <c r="V54">
        <f t="shared" si="4"/>
        <v>41529.442781394544</v>
      </c>
      <c r="W54" s="98">
        <f t="shared" si="15"/>
        <v>31529.989426077573</v>
      </c>
      <c r="X54">
        <f t="shared" si="5"/>
        <v>0.9</v>
      </c>
      <c r="Y54">
        <f t="shared" si="16"/>
        <v>31992.242933108726</v>
      </c>
      <c r="Z54" s="143">
        <v>0</v>
      </c>
      <c r="AA54" s="137">
        <f t="shared" ref="AA54:AJ54" si="60">(Z54+(0.005*$J54*1000))</f>
        <v>10</v>
      </c>
      <c r="AB54" s="137">
        <f t="shared" si="60"/>
        <v>20</v>
      </c>
      <c r="AC54" s="137">
        <f t="shared" si="60"/>
        <v>30</v>
      </c>
      <c r="AD54" s="137">
        <f t="shared" si="60"/>
        <v>40</v>
      </c>
      <c r="AE54" s="137">
        <f t="shared" si="60"/>
        <v>50</v>
      </c>
      <c r="AF54" s="137">
        <f t="shared" si="60"/>
        <v>60</v>
      </c>
      <c r="AG54" s="137">
        <f t="shared" si="60"/>
        <v>70</v>
      </c>
      <c r="AH54" s="137">
        <f t="shared" si="60"/>
        <v>80</v>
      </c>
      <c r="AI54" s="137">
        <f t="shared" si="60"/>
        <v>90</v>
      </c>
      <c r="AJ54" s="137">
        <f t="shared" si="60"/>
        <v>100</v>
      </c>
      <c r="AK54" s="137">
        <f t="shared" si="50"/>
        <v>110</v>
      </c>
      <c r="AL54" s="137">
        <f t="shared" si="18"/>
        <v>120</v>
      </c>
      <c r="AM54" s="143">
        <f t="shared" si="19"/>
        <v>0</v>
      </c>
      <c r="AN54" s="137">
        <f t="shared" si="20"/>
        <v>8669.3617660250038</v>
      </c>
      <c r="AO54" s="137">
        <f t="shared" si="21"/>
        <v>15858.573613427992</v>
      </c>
      <c r="AP54" s="137">
        <f t="shared" si="22"/>
        <v>20950.913874981878</v>
      </c>
      <c r="AQ54" s="137">
        <f t="shared" si="23"/>
        <v>24168.815971595086</v>
      </c>
      <c r="AR54" s="137">
        <f t="shared" si="24"/>
        <v>26057.87818414966</v>
      </c>
      <c r="AS54" s="137">
        <f t="shared" si="25"/>
        <v>27119.232886556598</v>
      </c>
      <c r="AT54" s="137">
        <f t="shared" si="26"/>
        <v>27700.885717856392</v>
      </c>
      <c r="AU54" s="137">
        <f t="shared" si="27"/>
        <v>28015.304955026306</v>
      </c>
      <c r="AV54" s="137">
        <f t="shared" si="28"/>
        <v>28184.008240891686</v>
      </c>
      <c r="AW54" s="144">
        <f t="shared" si="29"/>
        <v>28274.165658993359</v>
      </c>
      <c r="AX54" s="208">
        <f t="shared" si="35"/>
        <v>28322.244115061614</v>
      </c>
      <c r="AY54" s="209">
        <f t="shared" si="36"/>
        <v>28347.853784195286</v>
      </c>
    </row>
    <row r="55" spans="2:51" ht="13.5" thickBot="1" x14ac:dyDescent="0.25">
      <c r="B55" s="97">
        <f>'p-y mono_clay'!B55</f>
        <v>-44.5</v>
      </c>
      <c r="C55">
        <f>'p-y mono_clay'!C55</f>
        <v>29</v>
      </c>
      <c r="D55">
        <f>'p-y mono_clay'!D55</f>
        <v>28.983999999999998</v>
      </c>
      <c r="E55" t="str">
        <f>'p-y mono_clay'!E55</f>
        <v>CLAY</v>
      </c>
      <c r="F55" s="43">
        <f>'p-y mono_clay'!G55</f>
        <v>19.622561331925713</v>
      </c>
      <c r="G55" s="43">
        <f>'p-y mono_clay'!H55</f>
        <v>9.6225613319257128</v>
      </c>
      <c r="H55" s="43">
        <f>'p-y mono_clay'!I55</f>
        <v>278.96767557385834</v>
      </c>
      <c r="I55" t="e">
        <f>INDEX('CPT Data'!$T$13:$T$20000,MATCH(C55,'CPT Data'!$B$13:$B$20000,1))</f>
        <v>#N/A</v>
      </c>
      <c r="J55" s="98">
        <f>'Pile Property'!$B$8</f>
        <v>2</v>
      </c>
      <c r="K55" s="97" t="e">
        <f t="shared" si="0"/>
        <v>#N/A</v>
      </c>
      <c r="L55" t="e">
        <f t="shared" si="1"/>
        <v>#N/A</v>
      </c>
      <c r="M55" t="e">
        <f t="shared" si="10"/>
        <v>#N/A</v>
      </c>
      <c r="N55" s="3" t="e">
        <f t="shared" si="11"/>
        <v>#N/A</v>
      </c>
      <c r="O55" t="e">
        <f t="shared" si="12"/>
        <v>#N/A</v>
      </c>
      <c r="P55">
        <v>0.4</v>
      </c>
      <c r="Q55" t="e">
        <f t="shared" si="2"/>
        <v>#N/A</v>
      </c>
      <c r="R55" t="e">
        <f t="shared" si="32"/>
        <v>#N/A</v>
      </c>
      <c r="S55" t="e">
        <f t="shared" si="13"/>
        <v>#N/A</v>
      </c>
      <c r="T55" t="e">
        <f t="shared" si="14"/>
        <v>#N/A</v>
      </c>
      <c r="U55" t="e">
        <f t="shared" si="3"/>
        <v>#N/A</v>
      </c>
      <c r="V55" t="e">
        <f t="shared" si="4"/>
        <v>#N/A</v>
      </c>
      <c r="W55" s="98" t="e">
        <f t="shared" si="15"/>
        <v>#N/A</v>
      </c>
      <c r="X55">
        <f t="shared" si="5"/>
        <v>0.9</v>
      </c>
      <c r="Y55" t="e">
        <f t="shared" si="16"/>
        <v>#N/A</v>
      </c>
      <c r="Z55" s="143">
        <v>0</v>
      </c>
      <c r="AA55" s="137">
        <f t="shared" ref="AA55:AJ55" si="61">(Z55+(0.005*$J55*1000))</f>
        <v>10</v>
      </c>
      <c r="AB55" s="137">
        <f t="shared" si="61"/>
        <v>20</v>
      </c>
      <c r="AC55" s="137">
        <f t="shared" si="61"/>
        <v>30</v>
      </c>
      <c r="AD55" s="137">
        <f t="shared" si="61"/>
        <v>40</v>
      </c>
      <c r="AE55" s="137">
        <f t="shared" si="61"/>
        <v>50</v>
      </c>
      <c r="AF55" s="137">
        <f t="shared" si="61"/>
        <v>60</v>
      </c>
      <c r="AG55" s="137">
        <f t="shared" si="61"/>
        <v>70</v>
      </c>
      <c r="AH55" s="137">
        <f t="shared" si="61"/>
        <v>80</v>
      </c>
      <c r="AI55" s="137">
        <f t="shared" si="61"/>
        <v>90</v>
      </c>
      <c r="AJ55" s="137">
        <f t="shared" si="61"/>
        <v>100</v>
      </c>
      <c r="AK55" s="137">
        <f t="shared" si="50"/>
        <v>110</v>
      </c>
      <c r="AL55" s="137">
        <f t="shared" si="18"/>
        <v>120</v>
      </c>
      <c r="AM55" s="143" t="e">
        <f t="shared" si="19"/>
        <v>#N/A</v>
      </c>
      <c r="AN55" s="137" t="e">
        <f t="shared" si="20"/>
        <v>#N/A</v>
      </c>
      <c r="AO55" s="137" t="e">
        <f t="shared" si="21"/>
        <v>#N/A</v>
      </c>
      <c r="AP55" s="137" t="e">
        <f t="shared" si="22"/>
        <v>#N/A</v>
      </c>
      <c r="AQ55" s="137" t="e">
        <f t="shared" si="23"/>
        <v>#N/A</v>
      </c>
      <c r="AR55" s="137" t="e">
        <f t="shared" si="24"/>
        <v>#N/A</v>
      </c>
      <c r="AS55" s="137" t="e">
        <f t="shared" si="25"/>
        <v>#N/A</v>
      </c>
      <c r="AT55" s="137" t="e">
        <f t="shared" si="26"/>
        <v>#N/A</v>
      </c>
      <c r="AU55" s="137" t="e">
        <f t="shared" si="27"/>
        <v>#N/A</v>
      </c>
      <c r="AV55" s="137" t="e">
        <f t="shared" si="28"/>
        <v>#N/A</v>
      </c>
      <c r="AW55" s="144" t="e">
        <f t="shared" si="29"/>
        <v>#N/A</v>
      </c>
      <c r="AX55" s="208" t="e">
        <f t="shared" si="35"/>
        <v>#N/A</v>
      </c>
      <c r="AY55" s="209" t="e">
        <f t="shared" si="36"/>
        <v>#N/A</v>
      </c>
    </row>
    <row r="56" spans="2:51" ht="13.5" thickBot="1" x14ac:dyDescent="0.25">
      <c r="B56" s="97">
        <f>'p-y mono_clay'!B56</f>
        <v>-45.5</v>
      </c>
      <c r="C56">
        <f>'p-y mono_clay'!C56</f>
        <v>30</v>
      </c>
      <c r="D56">
        <f>'p-y mono_clay'!D56</f>
        <v>29.992999999999999</v>
      </c>
      <c r="E56" t="str">
        <f>'p-y mono_clay'!E56</f>
        <v>CLAY</v>
      </c>
      <c r="F56" s="43">
        <f>'p-y mono_clay'!G56</f>
        <v>19.535447594906977</v>
      </c>
      <c r="G56" s="43">
        <f>'p-y mono_clay'!H56</f>
        <v>9.5354475949069766</v>
      </c>
      <c r="H56" s="43">
        <f>'p-y mono_clay'!I56</f>
        <v>286.06342784720931</v>
      </c>
      <c r="I56" t="e">
        <f>INDEX('CPT Data'!$T$13:$T$20000,MATCH(C56,'CPT Data'!$B$13:$B$20000,1))</f>
        <v>#N/A</v>
      </c>
      <c r="J56" s="98">
        <f>'Pile Property'!$B$8</f>
        <v>2</v>
      </c>
      <c r="K56" s="97" t="e">
        <f t="shared" si="0"/>
        <v>#N/A</v>
      </c>
      <c r="L56" t="e">
        <f t="shared" si="1"/>
        <v>#N/A</v>
      </c>
      <c r="M56" t="e">
        <f t="shared" si="10"/>
        <v>#N/A</v>
      </c>
      <c r="N56" s="3" t="e">
        <f t="shared" si="11"/>
        <v>#N/A</v>
      </c>
      <c r="O56" t="e">
        <f t="shared" si="12"/>
        <v>#N/A</v>
      </c>
      <c r="P56">
        <v>0.4</v>
      </c>
      <c r="Q56" t="e">
        <f t="shared" si="2"/>
        <v>#N/A</v>
      </c>
      <c r="R56" t="e">
        <f t="shared" si="32"/>
        <v>#N/A</v>
      </c>
      <c r="S56" t="e">
        <f t="shared" si="13"/>
        <v>#N/A</v>
      </c>
      <c r="T56" t="e">
        <f t="shared" si="14"/>
        <v>#N/A</v>
      </c>
      <c r="U56" t="e">
        <f t="shared" si="3"/>
        <v>#N/A</v>
      </c>
      <c r="V56" t="e">
        <f t="shared" si="4"/>
        <v>#N/A</v>
      </c>
      <c r="W56" s="98" t="e">
        <f t="shared" si="15"/>
        <v>#N/A</v>
      </c>
      <c r="X56">
        <f t="shared" si="5"/>
        <v>0.9</v>
      </c>
      <c r="Y56" t="e">
        <f t="shared" si="16"/>
        <v>#N/A</v>
      </c>
      <c r="Z56" s="143">
        <v>0</v>
      </c>
      <c r="AA56" s="137">
        <f t="shared" ref="AA56:AJ56" si="62">(Z56+(0.005*$J56*1000))</f>
        <v>10</v>
      </c>
      <c r="AB56" s="137">
        <f t="shared" si="62"/>
        <v>20</v>
      </c>
      <c r="AC56" s="137">
        <f t="shared" si="62"/>
        <v>30</v>
      </c>
      <c r="AD56" s="137">
        <f t="shared" si="62"/>
        <v>40</v>
      </c>
      <c r="AE56" s="137">
        <f t="shared" si="62"/>
        <v>50</v>
      </c>
      <c r="AF56" s="137">
        <f t="shared" si="62"/>
        <v>60</v>
      </c>
      <c r="AG56" s="137">
        <f t="shared" si="62"/>
        <v>70</v>
      </c>
      <c r="AH56" s="137">
        <f t="shared" si="62"/>
        <v>80</v>
      </c>
      <c r="AI56" s="137">
        <f t="shared" si="62"/>
        <v>90</v>
      </c>
      <c r="AJ56" s="137">
        <f t="shared" si="62"/>
        <v>100</v>
      </c>
      <c r="AK56" s="137">
        <f t="shared" si="50"/>
        <v>110</v>
      </c>
      <c r="AL56" s="137">
        <f t="shared" si="18"/>
        <v>120</v>
      </c>
      <c r="AM56" s="143" t="e">
        <f t="shared" si="19"/>
        <v>#N/A</v>
      </c>
      <c r="AN56" s="137" t="e">
        <f t="shared" si="20"/>
        <v>#N/A</v>
      </c>
      <c r="AO56" s="137" t="e">
        <f t="shared" si="21"/>
        <v>#N/A</v>
      </c>
      <c r="AP56" s="137" t="e">
        <f t="shared" si="22"/>
        <v>#N/A</v>
      </c>
      <c r="AQ56" s="137" t="e">
        <f t="shared" si="23"/>
        <v>#N/A</v>
      </c>
      <c r="AR56" s="137" t="e">
        <f t="shared" si="24"/>
        <v>#N/A</v>
      </c>
      <c r="AS56" s="137" t="e">
        <f t="shared" si="25"/>
        <v>#N/A</v>
      </c>
      <c r="AT56" s="137" t="e">
        <f t="shared" si="26"/>
        <v>#N/A</v>
      </c>
      <c r="AU56" s="137" t="e">
        <f t="shared" si="27"/>
        <v>#N/A</v>
      </c>
      <c r="AV56" s="137" t="e">
        <f t="shared" si="28"/>
        <v>#N/A</v>
      </c>
      <c r="AW56" s="144" t="e">
        <f t="shared" si="29"/>
        <v>#N/A</v>
      </c>
      <c r="AX56" s="208" t="e">
        <f t="shared" si="35"/>
        <v>#N/A</v>
      </c>
      <c r="AY56" s="209" t="e">
        <f t="shared" si="36"/>
        <v>#N/A</v>
      </c>
    </row>
    <row r="57" spans="2:51" ht="13.5" thickBot="1" x14ac:dyDescent="0.25">
      <c r="B57" s="97">
        <f>'p-y mono_clay'!B57</f>
        <v>-46.5</v>
      </c>
      <c r="C57">
        <f>'p-y mono_clay'!C57</f>
        <v>31</v>
      </c>
      <c r="D57">
        <f>'p-y mono_clay'!D57</f>
        <v>30.983999999999998</v>
      </c>
      <c r="E57" t="str">
        <f>'p-y mono_clay'!E57</f>
        <v>CLAY</v>
      </c>
      <c r="F57" s="43">
        <f>'p-y mono_clay'!G57</f>
        <v>17.918163379059081</v>
      </c>
      <c r="G57" s="43">
        <f>'p-y mono_clay'!H57</f>
        <v>7.9181633790590809</v>
      </c>
      <c r="H57" s="43">
        <f>'p-y mono_clay'!I57</f>
        <v>245.39180128041997</v>
      </c>
      <c r="I57" t="e">
        <f>INDEX('CPT Data'!$T$13:$T$20000,MATCH(C57,'CPT Data'!$B$13:$B$20000,1))</f>
        <v>#N/A</v>
      </c>
      <c r="J57" s="98">
        <f>'Pile Property'!$B$8</f>
        <v>2</v>
      </c>
      <c r="K57" s="97" t="e">
        <f t="shared" si="0"/>
        <v>#N/A</v>
      </c>
      <c r="L57" t="e">
        <f t="shared" si="1"/>
        <v>#N/A</v>
      </c>
      <c r="M57" t="e">
        <f t="shared" si="10"/>
        <v>#N/A</v>
      </c>
      <c r="N57" s="3" t="e">
        <f t="shared" si="11"/>
        <v>#N/A</v>
      </c>
      <c r="O57" t="e">
        <f t="shared" si="12"/>
        <v>#N/A</v>
      </c>
      <c r="P57">
        <v>0.4</v>
      </c>
      <c r="Q57" t="e">
        <f t="shared" si="2"/>
        <v>#N/A</v>
      </c>
      <c r="R57" t="e">
        <f t="shared" si="32"/>
        <v>#N/A</v>
      </c>
      <c r="S57" t="e">
        <f t="shared" si="13"/>
        <v>#N/A</v>
      </c>
      <c r="T57" t="e">
        <f t="shared" si="14"/>
        <v>#N/A</v>
      </c>
      <c r="U57" t="e">
        <f t="shared" si="3"/>
        <v>#N/A</v>
      </c>
      <c r="V57" t="e">
        <f t="shared" si="4"/>
        <v>#N/A</v>
      </c>
      <c r="W57" s="98" t="e">
        <f t="shared" si="15"/>
        <v>#N/A</v>
      </c>
      <c r="X57">
        <f t="shared" si="5"/>
        <v>0.9</v>
      </c>
      <c r="Y57" t="e">
        <f t="shared" si="16"/>
        <v>#N/A</v>
      </c>
      <c r="Z57" s="143">
        <v>0</v>
      </c>
      <c r="AA57" s="137">
        <f t="shared" ref="AA57:AJ57" si="63">(Z57+(0.005*$J57*1000))</f>
        <v>10</v>
      </c>
      <c r="AB57" s="137">
        <f t="shared" si="63"/>
        <v>20</v>
      </c>
      <c r="AC57" s="137">
        <f t="shared" si="63"/>
        <v>30</v>
      </c>
      <c r="AD57" s="137">
        <f t="shared" si="63"/>
        <v>40</v>
      </c>
      <c r="AE57" s="137">
        <f t="shared" si="63"/>
        <v>50</v>
      </c>
      <c r="AF57" s="137">
        <f t="shared" si="63"/>
        <v>60</v>
      </c>
      <c r="AG57" s="137">
        <f t="shared" si="63"/>
        <v>70</v>
      </c>
      <c r="AH57" s="137">
        <f t="shared" si="63"/>
        <v>80</v>
      </c>
      <c r="AI57" s="137">
        <f t="shared" si="63"/>
        <v>90</v>
      </c>
      <c r="AJ57" s="137">
        <f t="shared" si="63"/>
        <v>100</v>
      </c>
      <c r="AK57" s="137">
        <f t="shared" si="50"/>
        <v>110</v>
      </c>
      <c r="AL57" s="137">
        <f t="shared" si="18"/>
        <v>120</v>
      </c>
      <c r="AM57" s="143" t="e">
        <f t="shared" si="19"/>
        <v>#N/A</v>
      </c>
      <c r="AN57" s="137" t="e">
        <f t="shared" si="20"/>
        <v>#N/A</v>
      </c>
      <c r="AO57" s="137" t="e">
        <f t="shared" si="21"/>
        <v>#N/A</v>
      </c>
      <c r="AP57" s="137" t="e">
        <f t="shared" si="22"/>
        <v>#N/A</v>
      </c>
      <c r="AQ57" s="137" t="e">
        <f t="shared" si="23"/>
        <v>#N/A</v>
      </c>
      <c r="AR57" s="137" t="e">
        <f t="shared" si="24"/>
        <v>#N/A</v>
      </c>
      <c r="AS57" s="137" t="e">
        <f t="shared" si="25"/>
        <v>#N/A</v>
      </c>
      <c r="AT57" s="137" t="e">
        <f t="shared" si="26"/>
        <v>#N/A</v>
      </c>
      <c r="AU57" s="137" t="e">
        <f t="shared" si="27"/>
        <v>#N/A</v>
      </c>
      <c r="AV57" s="137" t="e">
        <f t="shared" si="28"/>
        <v>#N/A</v>
      </c>
      <c r="AW57" s="144" t="e">
        <f t="shared" si="29"/>
        <v>#N/A</v>
      </c>
      <c r="AX57" s="208" t="e">
        <f t="shared" si="35"/>
        <v>#N/A</v>
      </c>
      <c r="AY57" s="209" t="e">
        <f t="shared" si="36"/>
        <v>#N/A</v>
      </c>
    </row>
    <row r="58" spans="2:51" ht="13.5" thickBot="1" x14ac:dyDescent="0.25">
      <c r="B58" s="97">
        <f>'p-y mono_clay'!B58</f>
        <v>-47.5</v>
      </c>
      <c r="C58">
        <f>'p-y mono_clay'!C58</f>
        <v>32</v>
      </c>
      <c r="D58">
        <f>'p-y mono_clay'!D58</f>
        <v>31.988</v>
      </c>
      <c r="E58" t="str">
        <f>'p-y mono_clay'!E58</f>
        <v>SAND</v>
      </c>
      <c r="F58" s="43">
        <f>'p-y mono_clay'!G58</f>
        <v>19.145959087250148</v>
      </c>
      <c r="G58" s="43">
        <f>'p-y mono_clay'!H58</f>
        <v>9.1459590872501479</v>
      </c>
      <c r="H58" s="43">
        <f>'p-y mono_clay'!I58</f>
        <v>292.62496099656852</v>
      </c>
      <c r="I58">
        <f>INDEX('CPT Data'!$T$13:$T$20000,MATCH(C58,'CPT Data'!$B$13:$B$20000,1))</f>
        <v>32.110267363381162</v>
      </c>
      <c r="J58" s="98">
        <f>'Pile Property'!$B$8</f>
        <v>2</v>
      </c>
      <c r="K58" s="97">
        <f t="shared" si="0"/>
        <v>0.5604298891866798</v>
      </c>
      <c r="L58">
        <f t="shared" si="1"/>
        <v>16.055133681690581</v>
      </c>
      <c r="M58">
        <f t="shared" si="10"/>
        <v>0.2802149445933399</v>
      </c>
      <c r="N58" s="3">
        <f t="shared" si="11"/>
        <v>61.055133681690577</v>
      </c>
      <c r="O58">
        <f t="shared" si="12"/>
        <v>1.065613107990788</v>
      </c>
      <c r="P58">
        <v>0.4</v>
      </c>
      <c r="Q58">
        <f t="shared" si="2"/>
        <v>0.30586628629405427</v>
      </c>
      <c r="R58">
        <f t="shared" si="32"/>
        <v>2.303616924219261</v>
      </c>
      <c r="S58">
        <f t="shared" si="13"/>
        <v>2.9635362101897149</v>
      </c>
      <c r="T58">
        <f t="shared" si="14"/>
        <v>37.323897868227654</v>
      </c>
      <c r="U58">
        <f t="shared" si="3"/>
        <v>23292.289089657708</v>
      </c>
      <c r="V58">
        <f t="shared" si="4"/>
        <v>21839.029236059734</v>
      </c>
      <c r="W58" s="98">
        <f t="shared" si="15"/>
        <v>21839.029236059734</v>
      </c>
      <c r="X58">
        <f t="shared" si="5"/>
        <v>0.9</v>
      </c>
      <c r="Y58">
        <f t="shared" si="16"/>
        <v>14313.311186593892</v>
      </c>
      <c r="Z58" s="143">
        <v>0</v>
      </c>
      <c r="AA58" s="137">
        <f t="shared" ref="AA58:AJ58" si="64">(Z58+(0.005*$J58*1000))</f>
        <v>10</v>
      </c>
      <c r="AB58" s="137">
        <f t="shared" si="64"/>
        <v>20</v>
      </c>
      <c r="AC58" s="137">
        <f t="shared" si="64"/>
        <v>30</v>
      </c>
      <c r="AD58" s="137">
        <f t="shared" si="64"/>
        <v>40</v>
      </c>
      <c r="AE58" s="137">
        <f t="shared" si="64"/>
        <v>50</v>
      </c>
      <c r="AF58" s="137">
        <f t="shared" si="64"/>
        <v>60</v>
      </c>
      <c r="AG58" s="137">
        <f t="shared" si="64"/>
        <v>70</v>
      </c>
      <c r="AH58" s="137">
        <f t="shared" si="64"/>
        <v>80</v>
      </c>
      <c r="AI58" s="137">
        <f t="shared" si="64"/>
        <v>90</v>
      </c>
      <c r="AJ58" s="137">
        <f t="shared" si="64"/>
        <v>100</v>
      </c>
      <c r="AK58" s="137">
        <f t="shared" si="50"/>
        <v>110</v>
      </c>
      <c r="AL58" s="137">
        <f t="shared" si="18"/>
        <v>120</v>
      </c>
      <c r="AM58" s="143">
        <f t="shared" si="19"/>
        <v>0</v>
      </c>
      <c r="AN58" s="137">
        <f t="shared" si="20"/>
        <v>4497.4859266435742</v>
      </c>
      <c r="AO58" s="137">
        <f t="shared" si="21"/>
        <v>8547.4399443374368</v>
      </c>
      <c r="AP58" s="137">
        <f t="shared" si="22"/>
        <v>11864.33951694875</v>
      </c>
      <c r="AQ58" s="137">
        <f t="shared" si="23"/>
        <v>14376.165942548399</v>
      </c>
      <c r="AR58" s="137">
        <f t="shared" si="24"/>
        <v>16167.756648205299</v>
      </c>
      <c r="AS58" s="137">
        <f t="shared" si="25"/>
        <v>17391.751127389271</v>
      </c>
      <c r="AT58" s="137">
        <f t="shared" si="26"/>
        <v>18203.556487888014</v>
      </c>
      <c r="AU58" s="137">
        <f t="shared" si="27"/>
        <v>18731.451048988907</v>
      </c>
      <c r="AV58" s="137">
        <f t="shared" si="28"/>
        <v>19070.330887821681</v>
      </c>
      <c r="AW58" s="144">
        <f t="shared" si="29"/>
        <v>19286.077109959311</v>
      </c>
      <c r="AX58" s="208">
        <f t="shared" si="35"/>
        <v>19422.7066506214</v>
      </c>
      <c r="AY58" s="209">
        <f t="shared" si="36"/>
        <v>19508.943035231154</v>
      </c>
    </row>
    <row r="59" spans="2:51" ht="13.5" thickBot="1" x14ac:dyDescent="0.25">
      <c r="B59" s="97">
        <f>'p-y mono_clay'!B59</f>
        <v>-48.5</v>
      </c>
      <c r="C59">
        <f>'p-y mono_clay'!C59</f>
        <v>33</v>
      </c>
      <c r="D59">
        <f>'p-y mono_clay'!D59</f>
        <v>32.986000000000004</v>
      </c>
      <c r="E59" t="str">
        <f>'p-y mono_clay'!E59</f>
        <v>SAND</v>
      </c>
      <c r="F59" s="43">
        <f>'p-y mono_clay'!G59</f>
        <v>20.292677531936036</v>
      </c>
      <c r="G59" s="43">
        <f>'p-y mono_clay'!H59</f>
        <v>10.292677531936036</v>
      </c>
      <c r="H59" s="43">
        <f>'p-y mono_clay'!I59</f>
        <v>339.58630981116568</v>
      </c>
      <c r="I59">
        <f>INDEX('CPT Data'!$T$13:$T$20000,MATCH(C59,'CPT Data'!$B$13:$B$20000,1))</f>
        <v>36.813603816802257</v>
      </c>
      <c r="J59" s="98">
        <f>'Pile Property'!$B$8</f>
        <v>2</v>
      </c>
      <c r="K59" s="97">
        <f t="shared" ref="K59:K82" si="65">RADIANS(I59)</f>
        <v>0.64251859612795081</v>
      </c>
      <c r="L59">
        <f t="shared" ref="L59:L82" si="66">I59/2</f>
        <v>18.406801908401128</v>
      </c>
      <c r="M59">
        <f t="shared" si="10"/>
        <v>0.32125929806397541</v>
      </c>
      <c r="N59" s="3">
        <f t="shared" si="11"/>
        <v>63.406801908401128</v>
      </c>
      <c r="O59">
        <f t="shared" si="12"/>
        <v>1.1066574614614237</v>
      </c>
      <c r="P59">
        <v>0.4</v>
      </c>
      <c r="Q59">
        <f t="shared" ref="Q59:Q82" si="67">(1-SIN(I59*PI()/180))/(1+SIN(I59*PI()/180))</f>
        <v>0.2506145986031531</v>
      </c>
      <c r="R59">
        <f t="shared" si="32"/>
        <v>3.4849848875533449</v>
      </c>
      <c r="S59">
        <f t="shared" si="13"/>
        <v>3.7395759392732724</v>
      </c>
      <c r="T59">
        <f t="shared" si="14"/>
        <v>68.046401340609648</v>
      </c>
      <c r="U59">
        <f t="shared" ref="U59:U82" si="68">((R59*D59)+(S59*J59))*G59*D59</f>
        <v>41568.382169266275</v>
      </c>
      <c r="V59">
        <f t="shared" ref="V59:V82" si="69">T59*J59*G59*D59</f>
        <v>46205.447339047467</v>
      </c>
      <c r="W59" s="98">
        <f t="shared" si="15"/>
        <v>41568.382169266275</v>
      </c>
      <c r="X59">
        <f t="shared" ref="X59:X82" si="70">MAX((3-((0.8*D59)/J59)),0.9)</f>
        <v>0.9</v>
      </c>
      <c r="Y59">
        <f t="shared" si="16"/>
        <v>30342.57755729038</v>
      </c>
      <c r="Z59" s="143">
        <v>0</v>
      </c>
      <c r="AA59" s="137">
        <f t="shared" ref="AA59:AJ59" si="71">(Z59+(0.005*$J59*1000))</f>
        <v>10</v>
      </c>
      <c r="AB59" s="137">
        <f t="shared" si="71"/>
        <v>20</v>
      </c>
      <c r="AC59" s="137">
        <f t="shared" si="71"/>
        <v>30</v>
      </c>
      <c r="AD59" s="137">
        <f t="shared" si="71"/>
        <v>40</v>
      </c>
      <c r="AE59" s="137">
        <f t="shared" si="71"/>
        <v>50</v>
      </c>
      <c r="AF59" s="137">
        <f t="shared" si="71"/>
        <v>60</v>
      </c>
      <c r="AG59" s="137">
        <f t="shared" si="71"/>
        <v>70</v>
      </c>
      <c r="AH59" s="137">
        <f t="shared" si="71"/>
        <v>80</v>
      </c>
      <c r="AI59" s="137">
        <f t="shared" si="71"/>
        <v>90</v>
      </c>
      <c r="AJ59" s="137">
        <f t="shared" si="71"/>
        <v>100</v>
      </c>
      <c r="AK59" s="137">
        <f t="shared" si="50"/>
        <v>110</v>
      </c>
      <c r="AL59" s="137">
        <f t="shared" si="18"/>
        <v>120</v>
      </c>
      <c r="AM59" s="143">
        <f t="shared" si="19"/>
        <v>0</v>
      </c>
      <c r="AN59" s="137">
        <f t="shared" si="20"/>
        <v>9776.6578056311482</v>
      </c>
      <c r="AO59" s="137">
        <f t="shared" si="21"/>
        <v>18303.344381398787</v>
      </c>
      <c r="AP59" s="137">
        <f t="shared" si="22"/>
        <v>24896.87207942336</v>
      </c>
      <c r="AQ59" s="137">
        <f t="shared" si="23"/>
        <v>29536.79342460867</v>
      </c>
      <c r="AR59" s="137">
        <f t="shared" si="24"/>
        <v>32589.555962967625</v>
      </c>
      <c r="AS59" s="137">
        <f t="shared" si="25"/>
        <v>34510.158229457622</v>
      </c>
      <c r="AT59" s="137">
        <f t="shared" si="26"/>
        <v>35684.654428377893</v>
      </c>
      <c r="AU59" s="137">
        <f t="shared" si="27"/>
        <v>36390.458330155583</v>
      </c>
      <c r="AV59" s="137">
        <f t="shared" si="28"/>
        <v>36810.16363462677</v>
      </c>
      <c r="AW59" s="144">
        <f t="shared" si="29"/>
        <v>37058.17998328351</v>
      </c>
      <c r="AX59" s="208">
        <f t="shared" si="35"/>
        <v>37204.197203687087</v>
      </c>
      <c r="AY59" s="209">
        <f t="shared" si="36"/>
        <v>37289.975619518715</v>
      </c>
    </row>
    <row r="60" spans="2:51" ht="13.5" thickBot="1" x14ac:dyDescent="0.25">
      <c r="B60" s="97">
        <f>'p-y mono_clay'!B60</f>
        <v>-49.5</v>
      </c>
      <c r="C60">
        <f>'p-y mono_clay'!C60</f>
        <v>34</v>
      </c>
      <c r="D60">
        <f>'p-y mono_clay'!D60</f>
        <v>33.993000000000002</v>
      </c>
      <c r="E60" t="str">
        <f>'p-y mono_clay'!E60</f>
        <v>CLAY</v>
      </c>
      <c r="F60" s="43">
        <f>'p-y mono_clay'!G60</f>
        <v>19.695685112516994</v>
      </c>
      <c r="G60" s="43">
        <f>'p-y mono_clay'!H60</f>
        <v>9.6956851125169941</v>
      </c>
      <c r="H60" s="43">
        <f>'p-y mono_clay'!I60</f>
        <v>329.6532938255778</v>
      </c>
      <c r="I60" t="e">
        <f>INDEX('CPT Data'!$T$13:$T$20000,MATCH(C60,'CPT Data'!$B$13:$B$20000,1))</f>
        <v>#N/A</v>
      </c>
      <c r="J60" s="98">
        <f>'Pile Property'!$B$8</f>
        <v>2</v>
      </c>
      <c r="K60" s="97" t="e">
        <f t="shared" si="65"/>
        <v>#N/A</v>
      </c>
      <c r="L60" t="e">
        <f t="shared" si="66"/>
        <v>#N/A</v>
      </c>
      <c r="M60" t="e">
        <f t="shared" si="10"/>
        <v>#N/A</v>
      </c>
      <c r="N60" s="3" t="e">
        <f t="shared" si="11"/>
        <v>#N/A</v>
      </c>
      <c r="O60" t="e">
        <f t="shared" si="12"/>
        <v>#N/A</v>
      </c>
      <c r="P60">
        <v>0.4</v>
      </c>
      <c r="Q60" t="e">
        <f t="shared" si="67"/>
        <v>#N/A</v>
      </c>
      <c r="R60" t="e">
        <f t="shared" si="32"/>
        <v>#N/A</v>
      </c>
      <c r="S60" t="e">
        <f t="shared" si="13"/>
        <v>#N/A</v>
      </c>
      <c r="T60" t="e">
        <f t="shared" si="14"/>
        <v>#N/A</v>
      </c>
      <c r="U60" t="e">
        <f t="shared" si="68"/>
        <v>#N/A</v>
      </c>
      <c r="V60" t="e">
        <f t="shared" si="69"/>
        <v>#N/A</v>
      </c>
      <c r="W60" s="98" t="e">
        <f t="shared" si="15"/>
        <v>#N/A</v>
      </c>
      <c r="X60">
        <f t="shared" si="70"/>
        <v>0.9</v>
      </c>
      <c r="Y60" t="e">
        <f t="shared" si="16"/>
        <v>#N/A</v>
      </c>
      <c r="Z60" s="143">
        <v>0</v>
      </c>
      <c r="AA60" s="137">
        <f t="shared" ref="AA60:AK75" si="72">(Z60+(0.005*$J60*1000))</f>
        <v>10</v>
      </c>
      <c r="AB60" s="137">
        <f t="shared" si="72"/>
        <v>20</v>
      </c>
      <c r="AC60" s="137">
        <f t="shared" si="72"/>
        <v>30</v>
      </c>
      <c r="AD60" s="137">
        <f t="shared" si="72"/>
        <v>40</v>
      </c>
      <c r="AE60" s="137">
        <f t="shared" si="72"/>
        <v>50</v>
      </c>
      <c r="AF60" s="137">
        <f t="shared" si="72"/>
        <v>60</v>
      </c>
      <c r="AG60" s="137">
        <f t="shared" si="72"/>
        <v>70</v>
      </c>
      <c r="AH60" s="137">
        <f t="shared" si="72"/>
        <v>80</v>
      </c>
      <c r="AI60" s="137">
        <f t="shared" si="72"/>
        <v>90</v>
      </c>
      <c r="AJ60" s="137">
        <f t="shared" si="72"/>
        <v>100</v>
      </c>
      <c r="AK60" s="137">
        <f t="shared" si="72"/>
        <v>110</v>
      </c>
      <c r="AL60" s="137">
        <f t="shared" si="18"/>
        <v>120</v>
      </c>
      <c r="AM60" s="143" t="e">
        <f t="shared" ref="AM60:AM82" si="73">$X60*$W60*TAN($K60)*((($Y60*$D60)/($X60*$W60))*(Z60/1000))</f>
        <v>#N/A</v>
      </c>
      <c r="AN60" s="137" t="e">
        <f t="shared" ref="AN60:AN82" si="74">$X60*$W60*TANH((($Y60*$D60)/($X60*$W60))*(AA60/1000))</f>
        <v>#N/A</v>
      </c>
      <c r="AO60" s="137" t="e">
        <f t="shared" ref="AO60:AO82" si="75">$X60*$W60*TANH((($Y60*$D60)/($X60*$W60))*(AB60/1000))</f>
        <v>#N/A</v>
      </c>
      <c r="AP60" s="137" t="e">
        <f t="shared" ref="AP60:AP82" si="76">$X60*$W60*TANH((($Y60*$D60)/($X60*$W60))*(AC60/1000))</f>
        <v>#N/A</v>
      </c>
      <c r="AQ60" s="137" t="e">
        <f t="shared" ref="AQ60:AQ82" si="77">$X60*$W60*TANH((($Y60*$D60)/($X60*$W60))*(AD60/1000))</f>
        <v>#N/A</v>
      </c>
      <c r="AR60" s="137" t="e">
        <f t="shared" ref="AR60:AR82" si="78">$X60*$W60*TANH((($Y60*$D60)/($X60*$W60))*(AE60/1000))</f>
        <v>#N/A</v>
      </c>
      <c r="AS60" s="137" t="e">
        <f t="shared" ref="AS60:AS82" si="79">$X60*$W60*TANH((($Y60*$D60)/($X60*$W60))*(AF60/1000))</f>
        <v>#N/A</v>
      </c>
      <c r="AT60" s="137" t="e">
        <f t="shared" ref="AT60:AT82" si="80">$X60*$W60*TANH((($Y60*$D60)/($X60*$W60))*(AG60/1000))</f>
        <v>#N/A</v>
      </c>
      <c r="AU60" s="137" t="e">
        <f t="shared" ref="AU60:AU82" si="81">$X60*$W60*TANH((($Y60*$D60)/($X60*$W60))*(AH60/1000))</f>
        <v>#N/A</v>
      </c>
      <c r="AV60" s="137" t="e">
        <f t="shared" ref="AV60:AV82" si="82">$X60*$W60*TANH((($Y60*$D60)/($X60*$W60))*(AI60/1000))</f>
        <v>#N/A</v>
      </c>
      <c r="AW60" s="144" t="e">
        <f t="shared" ref="AW60:AW82" si="83">$X60*$W60*TANH((($Y60*$D60)/($X60*$W60))*(AJ60/1000))</f>
        <v>#N/A</v>
      </c>
      <c r="AX60" s="208" t="e">
        <f t="shared" si="35"/>
        <v>#N/A</v>
      </c>
      <c r="AY60" s="209" t="e">
        <f t="shared" si="36"/>
        <v>#N/A</v>
      </c>
    </row>
    <row r="61" spans="2:51" ht="13.5" thickBot="1" x14ac:dyDescent="0.25">
      <c r="B61" s="97">
        <f>'p-y mono_clay'!B61</f>
        <v>-50.5</v>
      </c>
      <c r="C61">
        <f>'p-y mono_clay'!C61</f>
        <v>35</v>
      </c>
      <c r="D61">
        <f>'p-y mono_clay'!D61</f>
        <v>34.984000000000002</v>
      </c>
      <c r="E61" t="str">
        <f>'p-y mono_clay'!E61</f>
        <v>CLAY</v>
      </c>
      <c r="F61" s="43">
        <f>'p-y mono_clay'!G61</f>
        <v>19.757899456972968</v>
      </c>
      <c r="G61" s="43">
        <f>'p-y mono_clay'!H61</f>
        <v>9.757899456972968</v>
      </c>
      <c r="H61" s="43">
        <f>'p-y mono_clay'!I61</f>
        <v>341.43865989894113</v>
      </c>
      <c r="I61" t="e">
        <f>INDEX('CPT Data'!$T$13:$T$20000,MATCH(C61,'CPT Data'!$B$13:$B$20000,1))</f>
        <v>#N/A</v>
      </c>
      <c r="J61" s="98">
        <f>'Pile Property'!$B$8</f>
        <v>2</v>
      </c>
      <c r="K61" s="97" t="e">
        <f t="shared" si="65"/>
        <v>#N/A</v>
      </c>
      <c r="L61" t="e">
        <f t="shared" si="66"/>
        <v>#N/A</v>
      </c>
      <c r="M61" t="e">
        <f t="shared" si="10"/>
        <v>#N/A</v>
      </c>
      <c r="N61" s="3" t="e">
        <f t="shared" si="11"/>
        <v>#N/A</v>
      </c>
      <c r="O61" t="e">
        <f t="shared" si="12"/>
        <v>#N/A</v>
      </c>
      <c r="P61">
        <v>0.4</v>
      </c>
      <c r="Q61" t="e">
        <f t="shared" si="67"/>
        <v>#N/A</v>
      </c>
      <c r="R61" t="e">
        <f t="shared" si="32"/>
        <v>#N/A</v>
      </c>
      <c r="S61" t="e">
        <f t="shared" si="13"/>
        <v>#N/A</v>
      </c>
      <c r="T61" t="e">
        <f t="shared" si="14"/>
        <v>#N/A</v>
      </c>
      <c r="U61" t="e">
        <f t="shared" si="68"/>
        <v>#N/A</v>
      </c>
      <c r="V61" t="e">
        <f t="shared" si="69"/>
        <v>#N/A</v>
      </c>
      <c r="W61" s="98" t="e">
        <f t="shared" si="15"/>
        <v>#N/A</v>
      </c>
      <c r="X61">
        <f t="shared" si="70"/>
        <v>0.9</v>
      </c>
      <c r="Y61" t="e">
        <f t="shared" si="16"/>
        <v>#N/A</v>
      </c>
      <c r="Z61" s="143">
        <v>0</v>
      </c>
      <c r="AA61" s="137">
        <f t="shared" ref="AA61:AJ61" si="84">(Z61+(0.005*$J61*1000))</f>
        <v>10</v>
      </c>
      <c r="AB61" s="137">
        <f t="shared" si="84"/>
        <v>20</v>
      </c>
      <c r="AC61" s="137">
        <f t="shared" si="84"/>
        <v>30</v>
      </c>
      <c r="AD61" s="137">
        <f t="shared" si="84"/>
        <v>40</v>
      </c>
      <c r="AE61" s="137">
        <f t="shared" si="84"/>
        <v>50</v>
      </c>
      <c r="AF61" s="137">
        <f t="shared" si="84"/>
        <v>60</v>
      </c>
      <c r="AG61" s="137">
        <f t="shared" si="84"/>
        <v>70</v>
      </c>
      <c r="AH61" s="137">
        <f t="shared" si="84"/>
        <v>80</v>
      </c>
      <c r="AI61" s="137">
        <f t="shared" si="84"/>
        <v>90</v>
      </c>
      <c r="AJ61" s="137">
        <f t="shared" si="84"/>
        <v>100</v>
      </c>
      <c r="AK61" s="137">
        <f t="shared" si="72"/>
        <v>110</v>
      </c>
      <c r="AL61" s="137">
        <f t="shared" si="18"/>
        <v>120</v>
      </c>
      <c r="AM61" s="143" t="e">
        <f t="shared" si="73"/>
        <v>#N/A</v>
      </c>
      <c r="AN61" s="137" t="e">
        <f t="shared" si="74"/>
        <v>#N/A</v>
      </c>
      <c r="AO61" s="137" t="e">
        <f t="shared" si="75"/>
        <v>#N/A</v>
      </c>
      <c r="AP61" s="137" t="e">
        <f t="shared" si="76"/>
        <v>#N/A</v>
      </c>
      <c r="AQ61" s="137" t="e">
        <f t="shared" si="77"/>
        <v>#N/A</v>
      </c>
      <c r="AR61" s="137" t="e">
        <f t="shared" si="78"/>
        <v>#N/A</v>
      </c>
      <c r="AS61" s="137" t="e">
        <f t="shared" si="79"/>
        <v>#N/A</v>
      </c>
      <c r="AT61" s="137" t="e">
        <f t="shared" si="80"/>
        <v>#N/A</v>
      </c>
      <c r="AU61" s="137" t="e">
        <f t="shared" si="81"/>
        <v>#N/A</v>
      </c>
      <c r="AV61" s="137" t="e">
        <f t="shared" si="82"/>
        <v>#N/A</v>
      </c>
      <c r="AW61" s="144" t="e">
        <f t="shared" si="83"/>
        <v>#N/A</v>
      </c>
      <c r="AX61" s="208" t="e">
        <f t="shared" si="35"/>
        <v>#N/A</v>
      </c>
      <c r="AY61" s="209" t="e">
        <f t="shared" si="36"/>
        <v>#N/A</v>
      </c>
    </row>
    <row r="62" spans="2:51" ht="13.5" thickBot="1" x14ac:dyDescent="0.25">
      <c r="B62" s="97">
        <f>'p-y mono_clay'!B62</f>
        <v>-51.5</v>
      </c>
      <c r="C62">
        <f>'p-y mono_clay'!C62</f>
        <v>36</v>
      </c>
      <c r="D62">
        <f>'p-y mono_clay'!D62</f>
        <v>35.993000000000002</v>
      </c>
      <c r="E62" t="str">
        <f>'p-y mono_clay'!E62</f>
        <v>CLAY</v>
      </c>
      <c r="F62" s="43">
        <f>'p-y mono_clay'!G62</f>
        <v>19.683532368019559</v>
      </c>
      <c r="G62" s="43">
        <f>'p-y mono_clay'!H62</f>
        <v>9.6835323680195593</v>
      </c>
      <c r="H62" s="43">
        <f>'p-y mono_clay'!I62</f>
        <v>348.60716524870412</v>
      </c>
      <c r="I62" t="e">
        <f>INDEX('CPT Data'!$T$13:$T$20000,MATCH(C62,'CPT Data'!$B$13:$B$20000,1))</f>
        <v>#N/A</v>
      </c>
      <c r="J62" s="98">
        <f>'Pile Property'!$B$8</f>
        <v>2</v>
      </c>
      <c r="K62" s="97" t="e">
        <f t="shared" si="65"/>
        <v>#N/A</v>
      </c>
      <c r="L62" t="e">
        <f t="shared" si="66"/>
        <v>#N/A</v>
      </c>
      <c r="M62" t="e">
        <f t="shared" si="10"/>
        <v>#N/A</v>
      </c>
      <c r="N62" s="3" t="e">
        <f t="shared" si="11"/>
        <v>#N/A</v>
      </c>
      <c r="O62" t="e">
        <f t="shared" si="12"/>
        <v>#N/A</v>
      </c>
      <c r="P62">
        <v>0.4</v>
      </c>
      <c r="Q62" t="e">
        <f t="shared" si="67"/>
        <v>#N/A</v>
      </c>
      <c r="R62" t="e">
        <f t="shared" si="32"/>
        <v>#N/A</v>
      </c>
      <c r="S62" t="e">
        <f t="shared" si="13"/>
        <v>#N/A</v>
      </c>
      <c r="T62" t="e">
        <f t="shared" si="14"/>
        <v>#N/A</v>
      </c>
      <c r="U62" t="e">
        <f t="shared" si="68"/>
        <v>#N/A</v>
      </c>
      <c r="V62" t="e">
        <f t="shared" si="69"/>
        <v>#N/A</v>
      </c>
      <c r="W62" s="98" t="e">
        <f t="shared" si="15"/>
        <v>#N/A</v>
      </c>
      <c r="X62">
        <f t="shared" si="70"/>
        <v>0.9</v>
      </c>
      <c r="Y62" t="e">
        <f t="shared" si="16"/>
        <v>#N/A</v>
      </c>
      <c r="Z62" s="143">
        <v>0</v>
      </c>
      <c r="AA62" s="137">
        <f t="shared" ref="AA62:AJ62" si="85">(Z62+(0.005*$J62*1000))</f>
        <v>10</v>
      </c>
      <c r="AB62" s="137">
        <f t="shared" si="85"/>
        <v>20</v>
      </c>
      <c r="AC62" s="137">
        <f t="shared" si="85"/>
        <v>30</v>
      </c>
      <c r="AD62" s="137">
        <f t="shared" si="85"/>
        <v>40</v>
      </c>
      <c r="AE62" s="137">
        <f t="shared" si="85"/>
        <v>50</v>
      </c>
      <c r="AF62" s="137">
        <f t="shared" si="85"/>
        <v>60</v>
      </c>
      <c r="AG62" s="137">
        <f t="shared" si="85"/>
        <v>70</v>
      </c>
      <c r="AH62" s="137">
        <f t="shared" si="85"/>
        <v>80</v>
      </c>
      <c r="AI62" s="137">
        <f t="shared" si="85"/>
        <v>90</v>
      </c>
      <c r="AJ62" s="137">
        <f t="shared" si="85"/>
        <v>100</v>
      </c>
      <c r="AK62" s="137">
        <f t="shared" si="72"/>
        <v>110</v>
      </c>
      <c r="AL62" s="137">
        <f t="shared" si="18"/>
        <v>120</v>
      </c>
      <c r="AM62" s="143" t="e">
        <f t="shared" si="73"/>
        <v>#N/A</v>
      </c>
      <c r="AN62" s="137" t="e">
        <f t="shared" si="74"/>
        <v>#N/A</v>
      </c>
      <c r="AO62" s="137" t="e">
        <f t="shared" si="75"/>
        <v>#N/A</v>
      </c>
      <c r="AP62" s="137" t="e">
        <f t="shared" si="76"/>
        <v>#N/A</v>
      </c>
      <c r="AQ62" s="137" t="e">
        <f t="shared" si="77"/>
        <v>#N/A</v>
      </c>
      <c r="AR62" s="137" t="e">
        <f t="shared" si="78"/>
        <v>#N/A</v>
      </c>
      <c r="AS62" s="137" t="e">
        <f t="shared" si="79"/>
        <v>#N/A</v>
      </c>
      <c r="AT62" s="137" t="e">
        <f t="shared" si="80"/>
        <v>#N/A</v>
      </c>
      <c r="AU62" s="137" t="e">
        <f t="shared" si="81"/>
        <v>#N/A</v>
      </c>
      <c r="AV62" s="137" t="e">
        <f t="shared" si="82"/>
        <v>#N/A</v>
      </c>
      <c r="AW62" s="144" t="e">
        <f t="shared" si="83"/>
        <v>#N/A</v>
      </c>
      <c r="AX62" s="208" t="e">
        <f t="shared" si="35"/>
        <v>#N/A</v>
      </c>
      <c r="AY62" s="209" t="e">
        <f t="shared" si="36"/>
        <v>#N/A</v>
      </c>
    </row>
    <row r="63" spans="2:51" ht="13.5" thickBot="1" x14ac:dyDescent="0.25">
      <c r="B63" s="97">
        <f>'p-y mono_clay'!B63</f>
        <v>-52.5</v>
      </c>
      <c r="C63">
        <f>'p-y mono_clay'!C63</f>
        <v>37</v>
      </c>
      <c r="D63">
        <f>'p-y mono_clay'!D63</f>
        <v>36.984999999999999</v>
      </c>
      <c r="E63" t="str">
        <f>'p-y mono_clay'!E63</f>
        <v>SAND</v>
      </c>
      <c r="F63" s="43">
        <f>'p-y mono_clay'!G63</f>
        <v>20.273403268010775</v>
      </c>
      <c r="G63" s="43">
        <f>'p-y mono_clay'!H63</f>
        <v>10.273403268010775</v>
      </c>
      <c r="H63" s="43">
        <f>'p-y mono_clay'!I63</f>
        <v>380.03373369025456</v>
      </c>
      <c r="I63">
        <f>INDEX('CPT Data'!$T$13:$T$20000,MATCH(C63,'CPT Data'!$B$13:$B$20000,1))</f>
        <v>34.041464885850203</v>
      </c>
      <c r="J63" s="98">
        <f>'Pile Property'!$B$8</f>
        <v>2</v>
      </c>
      <c r="K63" s="97">
        <f t="shared" si="65"/>
        <v>0.59413564446012168</v>
      </c>
      <c r="L63">
        <f t="shared" si="66"/>
        <v>17.020732442925102</v>
      </c>
      <c r="M63">
        <f t="shared" si="10"/>
        <v>0.29706782223006084</v>
      </c>
      <c r="N63" s="3">
        <f t="shared" si="11"/>
        <v>62.020732442925102</v>
      </c>
      <c r="O63">
        <f t="shared" si="12"/>
        <v>1.0824659856275092</v>
      </c>
      <c r="P63">
        <v>0.4</v>
      </c>
      <c r="Q63">
        <f t="shared" si="67"/>
        <v>0.28222164454179544</v>
      </c>
      <c r="R63">
        <f t="shared" si="32"/>
        <v>2.7303079356380793</v>
      </c>
      <c r="S63">
        <f t="shared" si="13"/>
        <v>3.2610926948794878</v>
      </c>
      <c r="T63">
        <f t="shared" si="14"/>
        <v>47.59705394315543</v>
      </c>
      <c r="U63">
        <f t="shared" si="68"/>
        <v>40846.892803490322</v>
      </c>
      <c r="V63">
        <f t="shared" si="69"/>
        <v>36170.126473134238</v>
      </c>
      <c r="W63" s="98">
        <f t="shared" si="15"/>
        <v>36170.126473134238</v>
      </c>
      <c r="X63">
        <f t="shared" si="70"/>
        <v>0.9</v>
      </c>
      <c r="Y63">
        <f t="shared" si="16"/>
        <v>19450.296596361542</v>
      </c>
      <c r="Z63" s="143">
        <v>0</v>
      </c>
      <c r="AA63" s="137">
        <f t="shared" ref="AA63:AJ63" si="86">(Z63+(0.005*$J63*1000))</f>
        <v>10</v>
      </c>
      <c r="AB63" s="137">
        <f t="shared" si="86"/>
        <v>20</v>
      </c>
      <c r="AC63" s="137">
        <f t="shared" si="86"/>
        <v>30</v>
      </c>
      <c r="AD63" s="137">
        <f t="shared" si="86"/>
        <v>40</v>
      </c>
      <c r="AE63" s="137">
        <f t="shared" si="86"/>
        <v>50</v>
      </c>
      <c r="AF63" s="137">
        <f t="shared" si="86"/>
        <v>60</v>
      </c>
      <c r="AG63" s="137">
        <f t="shared" si="86"/>
        <v>70</v>
      </c>
      <c r="AH63" s="137">
        <f t="shared" si="86"/>
        <v>80</v>
      </c>
      <c r="AI63" s="137">
        <f t="shared" si="86"/>
        <v>90</v>
      </c>
      <c r="AJ63" s="137">
        <f t="shared" si="86"/>
        <v>100</v>
      </c>
      <c r="AK63" s="137">
        <f t="shared" si="72"/>
        <v>110</v>
      </c>
      <c r="AL63" s="137">
        <f t="shared" si="18"/>
        <v>120</v>
      </c>
      <c r="AM63" s="143">
        <f t="shared" si="73"/>
        <v>0</v>
      </c>
      <c r="AN63" s="137">
        <f t="shared" si="74"/>
        <v>7078.8372550315762</v>
      </c>
      <c r="AO63" s="137">
        <f t="shared" si="75"/>
        <v>13518.432766185473</v>
      </c>
      <c r="AP63" s="137">
        <f t="shared" si="76"/>
        <v>18891.322879532821</v>
      </c>
      <c r="AQ63" s="137">
        <f t="shared" si="77"/>
        <v>23060.109234708674</v>
      </c>
      <c r="AR63" s="137">
        <f t="shared" si="78"/>
        <v>26115.995035364882</v>
      </c>
      <c r="AS63" s="137">
        <f t="shared" si="79"/>
        <v>28264.030695500598</v>
      </c>
      <c r="AT63" s="137">
        <f t="shared" si="80"/>
        <v>29729.771316632712</v>
      </c>
      <c r="AU63" s="137">
        <f t="shared" si="81"/>
        <v>30709.795208205749</v>
      </c>
      <c r="AV63" s="137">
        <f t="shared" si="82"/>
        <v>31356.175844830144</v>
      </c>
      <c r="AW63" s="144">
        <f t="shared" si="83"/>
        <v>31778.670464878356</v>
      </c>
      <c r="AX63" s="208">
        <f t="shared" si="35"/>
        <v>32053.199674322619</v>
      </c>
      <c r="AY63" s="209">
        <f t="shared" si="36"/>
        <v>32230.899588534339</v>
      </c>
    </row>
    <row r="64" spans="2:51" ht="13.5" thickBot="1" x14ac:dyDescent="0.25">
      <c r="B64" s="97">
        <f>'p-y mono_clay'!B64</f>
        <v>-53.5</v>
      </c>
      <c r="C64">
        <f>'p-y mono_clay'!C64</f>
        <v>38</v>
      </c>
      <c r="D64">
        <f>'p-y mono_clay'!D64</f>
        <v>37.99</v>
      </c>
      <c r="E64" t="str">
        <f>'p-y mono_clay'!E64</f>
        <v>CLAY</v>
      </c>
      <c r="F64" s="43">
        <f>'p-y mono_clay'!G64</f>
        <v>20.063887348592733</v>
      </c>
      <c r="G64" s="43">
        <f>'p-y mono_clay'!H64</f>
        <v>10.063887348592733</v>
      </c>
      <c r="H64" s="43">
        <f>'p-y mono_clay'!I64</f>
        <v>382.39752758447804</v>
      </c>
      <c r="I64" t="e">
        <f>INDEX('CPT Data'!$T$13:$T$20000,MATCH(C64,'CPT Data'!$B$13:$B$20000,1))</f>
        <v>#N/A</v>
      </c>
      <c r="J64" s="98">
        <f>'Pile Property'!$B$8</f>
        <v>2</v>
      </c>
      <c r="K64" s="97" t="e">
        <f t="shared" si="65"/>
        <v>#N/A</v>
      </c>
      <c r="L64" t="e">
        <f t="shared" si="66"/>
        <v>#N/A</v>
      </c>
      <c r="M64" t="e">
        <f t="shared" si="10"/>
        <v>#N/A</v>
      </c>
      <c r="N64" s="3" t="e">
        <f t="shared" si="11"/>
        <v>#N/A</v>
      </c>
      <c r="O64" t="e">
        <f t="shared" si="12"/>
        <v>#N/A</v>
      </c>
      <c r="P64">
        <v>0.4</v>
      </c>
      <c r="Q64" t="e">
        <f t="shared" si="67"/>
        <v>#N/A</v>
      </c>
      <c r="R64" t="e">
        <f t="shared" si="32"/>
        <v>#N/A</v>
      </c>
      <c r="S64" t="e">
        <f t="shared" si="13"/>
        <v>#N/A</v>
      </c>
      <c r="T64" t="e">
        <f t="shared" si="14"/>
        <v>#N/A</v>
      </c>
      <c r="U64" t="e">
        <f t="shared" si="68"/>
        <v>#N/A</v>
      </c>
      <c r="V64" t="e">
        <f t="shared" si="69"/>
        <v>#N/A</v>
      </c>
      <c r="W64" s="98" t="e">
        <f t="shared" si="15"/>
        <v>#N/A</v>
      </c>
      <c r="X64">
        <f t="shared" si="70"/>
        <v>0.9</v>
      </c>
      <c r="Y64" t="e">
        <f t="shared" si="16"/>
        <v>#N/A</v>
      </c>
      <c r="Z64" s="143">
        <v>0</v>
      </c>
      <c r="AA64" s="137">
        <f t="shared" ref="AA64:AJ64" si="87">(Z64+(0.005*$J64*1000))</f>
        <v>10</v>
      </c>
      <c r="AB64" s="137">
        <f t="shared" si="87"/>
        <v>20</v>
      </c>
      <c r="AC64" s="137">
        <f t="shared" si="87"/>
        <v>30</v>
      </c>
      <c r="AD64" s="137">
        <f t="shared" si="87"/>
        <v>40</v>
      </c>
      <c r="AE64" s="137">
        <f t="shared" si="87"/>
        <v>50</v>
      </c>
      <c r="AF64" s="137">
        <f t="shared" si="87"/>
        <v>60</v>
      </c>
      <c r="AG64" s="137">
        <f t="shared" si="87"/>
        <v>70</v>
      </c>
      <c r="AH64" s="137">
        <f t="shared" si="87"/>
        <v>80</v>
      </c>
      <c r="AI64" s="137">
        <f t="shared" si="87"/>
        <v>90</v>
      </c>
      <c r="AJ64" s="137">
        <f t="shared" si="87"/>
        <v>100</v>
      </c>
      <c r="AK64" s="137">
        <f t="shared" si="72"/>
        <v>110</v>
      </c>
      <c r="AL64" s="137">
        <f t="shared" si="18"/>
        <v>120</v>
      </c>
      <c r="AM64" s="143" t="e">
        <f t="shared" si="73"/>
        <v>#N/A</v>
      </c>
      <c r="AN64" s="137" t="e">
        <f t="shared" si="74"/>
        <v>#N/A</v>
      </c>
      <c r="AO64" s="137" t="e">
        <f t="shared" si="75"/>
        <v>#N/A</v>
      </c>
      <c r="AP64" s="137" t="e">
        <f t="shared" si="76"/>
        <v>#N/A</v>
      </c>
      <c r="AQ64" s="137" t="e">
        <f t="shared" si="77"/>
        <v>#N/A</v>
      </c>
      <c r="AR64" s="137" t="e">
        <f t="shared" si="78"/>
        <v>#N/A</v>
      </c>
      <c r="AS64" s="137" t="e">
        <f t="shared" si="79"/>
        <v>#N/A</v>
      </c>
      <c r="AT64" s="137" t="e">
        <f t="shared" si="80"/>
        <v>#N/A</v>
      </c>
      <c r="AU64" s="137" t="e">
        <f t="shared" si="81"/>
        <v>#N/A</v>
      </c>
      <c r="AV64" s="137" t="e">
        <f t="shared" si="82"/>
        <v>#N/A</v>
      </c>
      <c r="AW64" s="144" t="e">
        <f t="shared" si="83"/>
        <v>#N/A</v>
      </c>
      <c r="AX64" s="208" t="e">
        <f t="shared" si="35"/>
        <v>#N/A</v>
      </c>
      <c r="AY64" s="209" t="e">
        <f t="shared" si="36"/>
        <v>#N/A</v>
      </c>
    </row>
    <row r="65" spans="2:51" ht="13.5" thickBot="1" x14ac:dyDescent="0.25">
      <c r="B65" s="97">
        <f>'p-y mono_clay'!B65</f>
        <v>-54.5</v>
      </c>
      <c r="C65">
        <f>'p-y mono_clay'!C65</f>
        <v>39</v>
      </c>
      <c r="D65">
        <f>'p-y mono_clay'!D65</f>
        <v>38.992000000000004</v>
      </c>
      <c r="E65" t="str">
        <f>'p-y mono_clay'!E65</f>
        <v>CLAY</v>
      </c>
      <c r="F65" s="43">
        <f>'p-y mono_clay'!G65</f>
        <v>19.464459623825725</v>
      </c>
      <c r="G65" s="43">
        <f>'p-y mono_clay'!H65</f>
        <v>9.464459623825725</v>
      </c>
      <c r="H65" s="43">
        <f>'p-y mono_clay'!I65</f>
        <v>369.1044608695795</v>
      </c>
      <c r="I65" t="e">
        <f>INDEX('CPT Data'!$T$13:$T$20000,MATCH(C65,'CPT Data'!$B$13:$B$20000,1))</f>
        <v>#N/A</v>
      </c>
      <c r="J65" s="98">
        <f>'Pile Property'!$B$8</f>
        <v>2</v>
      </c>
      <c r="K65" s="97" t="e">
        <f t="shared" si="65"/>
        <v>#N/A</v>
      </c>
      <c r="L65" t="e">
        <f t="shared" si="66"/>
        <v>#N/A</v>
      </c>
      <c r="M65" t="e">
        <f t="shared" si="10"/>
        <v>#N/A</v>
      </c>
      <c r="N65" s="3" t="e">
        <f t="shared" si="11"/>
        <v>#N/A</v>
      </c>
      <c r="O65" t="e">
        <f t="shared" si="12"/>
        <v>#N/A</v>
      </c>
      <c r="P65">
        <v>0.4</v>
      </c>
      <c r="Q65" t="e">
        <f t="shared" si="67"/>
        <v>#N/A</v>
      </c>
      <c r="R65" t="e">
        <f t="shared" si="32"/>
        <v>#N/A</v>
      </c>
      <c r="S65" t="e">
        <f t="shared" si="13"/>
        <v>#N/A</v>
      </c>
      <c r="T65" t="e">
        <f t="shared" si="14"/>
        <v>#N/A</v>
      </c>
      <c r="U65" t="e">
        <f t="shared" si="68"/>
        <v>#N/A</v>
      </c>
      <c r="V65" t="e">
        <f t="shared" si="69"/>
        <v>#N/A</v>
      </c>
      <c r="W65" s="98" t="e">
        <f t="shared" si="15"/>
        <v>#N/A</v>
      </c>
      <c r="X65">
        <f t="shared" si="70"/>
        <v>0.9</v>
      </c>
      <c r="Y65" t="e">
        <f t="shared" si="16"/>
        <v>#N/A</v>
      </c>
      <c r="Z65" s="143">
        <v>0</v>
      </c>
      <c r="AA65" s="137">
        <f t="shared" ref="AA65:AJ65" si="88">(Z65+(0.005*$J65*1000))</f>
        <v>10</v>
      </c>
      <c r="AB65" s="137">
        <f t="shared" si="88"/>
        <v>20</v>
      </c>
      <c r="AC65" s="137">
        <f t="shared" si="88"/>
        <v>30</v>
      </c>
      <c r="AD65" s="137">
        <f t="shared" si="88"/>
        <v>40</v>
      </c>
      <c r="AE65" s="137">
        <f t="shared" si="88"/>
        <v>50</v>
      </c>
      <c r="AF65" s="137">
        <f t="shared" si="88"/>
        <v>60</v>
      </c>
      <c r="AG65" s="137">
        <f t="shared" si="88"/>
        <v>70</v>
      </c>
      <c r="AH65" s="137">
        <f t="shared" si="88"/>
        <v>80</v>
      </c>
      <c r="AI65" s="137">
        <f t="shared" si="88"/>
        <v>90</v>
      </c>
      <c r="AJ65" s="137">
        <f t="shared" si="88"/>
        <v>100</v>
      </c>
      <c r="AK65" s="137">
        <f t="shared" si="72"/>
        <v>110</v>
      </c>
      <c r="AL65" s="137">
        <f t="shared" si="18"/>
        <v>120</v>
      </c>
      <c r="AM65" s="143" t="e">
        <f t="shared" si="73"/>
        <v>#N/A</v>
      </c>
      <c r="AN65" s="137" t="e">
        <f t="shared" si="74"/>
        <v>#N/A</v>
      </c>
      <c r="AO65" s="137" t="e">
        <f t="shared" si="75"/>
        <v>#N/A</v>
      </c>
      <c r="AP65" s="137" t="e">
        <f t="shared" si="76"/>
        <v>#N/A</v>
      </c>
      <c r="AQ65" s="137" t="e">
        <f t="shared" si="77"/>
        <v>#N/A</v>
      </c>
      <c r="AR65" s="137" t="e">
        <f t="shared" si="78"/>
        <v>#N/A</v>
      </c>
      <c r="AS65" s="137" t="e">
        <f t="shared" si="79"/>
        <v>#N/A</v>
      </c>
      <c r="AT65" s="137" t="e">
        <f t="shared" si="80"/>
        <v>#N/A</v>
      </c>
      <c r="AU65" s="137" t="e">
        <f t="shared" si="81"/>
        <v>#N/A</v>
      </c>
      <c r="AV65" s="137" t="e">
        <f t="shared" si="82"/>
        <v>#N/A</v>
      </c>
      <c r="AW65" s="144" t="e">
        <f t="shared" si="83"/>
        <v>#N/A</v>
      </c>
      <c r="AX65" s="208" t="e">
        <f t="shared" si="35"/>
        <v>#N/A</v>
      </c>
      <c r="AY65" s="209" t="e">
        <f t="shared" si="36"/>
        <v>#N/A</v>
      </c>
    </row>
    <row r="66" spans="2:51" ht="13.5" thickBot="1" x14ac:dyDescent="0.25">
      <c r="B66" s="97">
        <f>'p-y mono_clay'!B66</f>
        <v>-55.5</v>
      </c>
      <c r="C66">
        <f>'p-y mono_clay'!C66</f>
        <v>40</v>
      </c>
      <c r="D66">
        <f>'p-y mono_clay'!D66</f>
        <v>39.991</v>
      </c>
      <c r="E66" t="str">
        <f>'p-y mono_clay'!E66</f>
        <v>CLAY</v>
      </c>
      <c r="F66" s="43">
        <f>'p-y mono_clay'!G66</f>
        <v>19.26418461880904</v>
      </c>
      <c r="G66" s="43">
        <f>'p-y mono_clay'!H66</f>
        <v>9.2641846188090398</v>
      </c>
      <c r="H66" s="43">
        <f>'p-y mono_clay'!I66</f>
        <v>370.54885638312396</v>
      </c>
      <c r="I66" t="e">
        <f>INDEX('CPT Data'!$T$13:$T$20000,MATCH(C66,'CPT Data'!$B$13:$B$20000,1))</f>
        <v>#N/A</v>
      </c>
      <c r="J66" s="98">
        <f>'Pile Property'!$B$8</f>
        <v>2</v>
      </c>
      <c r="K66" s="97" t="e">
        <f t="shared" si="65"/>
        <v>#N/A</v>
      </c>
      <c r="L66" t="e">
        <f t="shared" si="66"/>
        <v>#N/A</v>
      </c>
      <c r="M66" t="e">
        <f t="shared" si="10"/>
        <v>#N/A</v>
      </c>
      <c r="N66" s="3" t="e">
        <f t="shared" si="11"/>
        <v>#N/A</v>
      </c>
      <c r="O66" t="e">
        <f t="shared" si="12"/>
        <v>#N/A</v>
      </c>
      <c r="P66">
        <v>0.4</v>
      </c>
      <c r="Q66" t="e">
        <f t="shared" si="67"/>
        <v>#N/A</v>
      </c>
      <c r="R66" t="e">
        <f t="shared" si="32"/>
        <v>#N/A</v>
      </c>
      <c r="S66" t="e">
        <f t="shared" si="13"/>
        <v>#N/A</v>
      </c>
      <c r="T66" t="e">
        <f t="shared" si="14"/>
        <v>#N/A</v>
      </c>
      <c r="U66" t="e">
        <f t="shared" si="68"/>
        <v>#N/A</v>
      </c>
      <c r="V66" t="e">
        <f t="shared" si="69"/>
        <v>#N/A</v>
      </c>
      <c r="W66" s="98" t="e">
        <f t="shared" si="15"/>
        <v>#N/A</v>
      </c>
      <c r="X66">
        <f t="shared" si="70"/>
        <v>0.9</v>
      </c>
      <c r="Y66" t="e">
        <f t="shared" si="16"/>
        <v>#N/A</v>
      </c>
      <c r="Z66" s="143">
        <v>0</v>
      </c>
      <c r="AA66" s="137">
        <f t="shared" ref="AA66:AJ66" si="89">(Z66+(0.005*$J66*1000))</f>
        <v>10</v>
      </c>
      <c r="AB66" s="137">
        <f t="shared" si="89"/>
        <v>20</v>
      </c>
      <c r="AC66" s="137">
        <f t="shared" si="89"/>
        <v>30</v>
      </c>
      <c r="AD66" s="137">
        <f t="shared" si="89"/>
        <v>40</v>
      </c>
      <c r="AE66" s="137">
        <f t="shared" si="89"/>
        <v>50</v>
      </c>
      <c r="AF66" s="137">
        <f t="shared" si="89"/>
        <v>60</v>
      </c>
      <c r="AG66" s="137">
        <f t="shared" si="89"/>
        <v>70</v>
      </c>
      <c r="AH66" s="137">
        <f t="shared" si="89"/>
        <v>80</v>
      </c>
      <c r="AI66" s="137">
        <f t="shared" si="89"/>
        <v>90</v>
      </c>
      <c r="AJ66" s="137">
        <f t="shared" si="89"/>
        <v>100</v>
      </c>
      <c r="AK66" s="137">
        <f t="shared" si="72"/>
        <v>110</v>
      </c>
      <c r="AL66" s="137">
        <f t="shared" si="18"/>
        <v>120</v>
      </c>
      <c r="AM66" s="143" t="e">
        <f t="shared" si="73"/>
        <v>#N/A</v>
      </c>
      <c r="AN66" s="137" t="e">
        <f t="shared" si="74"/>
        <v>#N/A</v>
      </c>
      <c r="AO66" s="137" t="e">
        <f t="shared" si="75"/>
        <v>#N/A</v>
      </c>
      <c r="AP66" s="137" t="e">
        <f t="shared" si="76"/>
        <v>#N/A</v>
      </c>
      <c r="AQ66" s="137" t="e">
        <f t="shared" si="77"/>
        <v>#N/A</v>
      </c>
      <c r="AR66" s="137" t="e">
        <f t="shared" si="78"/>
        <v>#N/A</v>
      </c>
      <c r="AS66" s="137" t="e">
        <f t="shared" si="79"/>
        <v>#N/A</v>
      </c>
      <c r="AT66" s="137" t="e">
        <f t="shared" si="80"/>
        <v>#N/A</v>
      </c>
      <c r="AU66" s="137" t="e">
        <f t="shared" si="81"/>
        <v>#N/A</v>
      </c>
      <c r="AV66" s="137" t="e">
        <f t="shared" si="82"/>
        <v>#N/A</v>
      </c>
      <c r="AW66" s="144" t="e">
        <f t="shared" si="83"/>
        <v>#N/A</v>
      </c>
      <c r="AX66" s="208" t="e">
        <f t="shared" si="35"/>
        <v>#N/A</v>
      </c>
      <c r="AY66" s="209" t="e">
        <f t="shared" si="36"/>
        <v>#N/A</v>
      </c>
    </row>
    <row r="67" spans="2:51" ht="13.5" thickBot="1" x14ac:dyDescent="0.25">
      <c r="B67" s="97">
        <f>'p-y mono_clay'!B67</f>
        <v>-56.5</v>
      </c>
      <c r="C67">
        <f>'p-y mono_clay'!C67</f>
        <v>41</v>
      </c>
      <c r="D67">
        <f>'p-y mono_clay'!D67</f>
        <v>40.984999999999999</v>
      </c>
      <c r="E67" t="str">
        <f>'p-y mono_clay'!E67</f>
        <v>CLAY</v>
      </c>
      <c r="F67" s="43">
        <f>'p-y mono_clay'!G67</f>
        <v>19.867216242799302</v>
      </c>
      <c r="G67" s="43">
        <f>'p-y mono_clay'!H67</f>
        <v>9.8672162427993015</v>
      </c>
      <c r="H67" s="43">
        <f>'p-y mono_clay'!I67</f>
        <v>404.47692822482895</v>
      </c>
      <c r="I67" t="e">
        <f>INDEX('CPT Data'!$T$13:$T$20000,MATCH(C67,'CPT Data'!$B$13:$B$20000,1))</f>
        <v>#N/A</v>
      </c>
      <c r="J67" s="98">
        <f>'Pile Property'!$B$8</f>
        <v>2</v>
      </c>
      <c r="K67" s="97" t="e">
        <f t="shared" si="65"/>
        <v>#N/A</v>
      </c>
      <c r="L67" t="e">
        <f t="shared" si="66"/>
        <v>#N/A</v>
      </c>
      <c r="M67" t="e">
        <f t="shared" si="10"/>
        <v>#N/A</v>
      </c>
      <c r="N67" s="3" t="e">
        <f t="shared" si="11"/>
        <v>#N/A</v>
      </c>
      <c r="O67" t="e">
        <f t="shared" si="12"/>
        <v>#N/A</v>
      </c>
      <c r="P67">
        <v>0.4</v>
      </c>
      <c r="Q67" t="e">
        <f t="shared" si="67"/>
        <v>#N/A</v>
      </c>
      <c r="R67" t="e">
        <f t="shared" si="32"/>
        <v>#N/A</v>
      </c>
      <c r="S67" t="e">
        <f t="shared" si="13"/>
        <v>#N/A</v>
      </c>
      <c r="T67" t="e">
        <f t="shared" si="14"/>
        <v>#N/A</v>
      </c>
      <c r="U67" t="e">
        <f t="shared" si="68"/>
        <v>#N/A</v>
      </c>
      <c r="V67" t="e">
        <f t="shared" si="69"/>
        <v>#N/A</v>
      </c>
      <c r="W67" s="98" t="e">
        <f t="shared" si="15"/>
        <v>#N/A</v>
      </c>
      <c r="X67">
        <f t="shared" si="70"/>
        <v>0.9</v>
      </c>
      <c r="Y67" t="e">
        <f t="shared" si="16"/>
        <v>#N/A</v>
      </c>
      <c r="Z67" s="143">
        <v>0</v>
      </c>
      <c r="AA67" s="137">
        <f t="shared" ref="AA67:AJ67" si="90">(Z67+(0.005*$J67*1000))</f>
        <v>10</v>
      </c>
      <c r="AB67" s="137">
        <f t="shared" si="90"/>
        <v>20</v>
      </c>
      <c r="AC67" s="137">
        <f t="shared" si="90"/>
        <v>30</v>
      </c>
      <c r="AD67" s="137">
        <f t="shared" si="90"/>
        <v>40</v>
      </c>
      <c r="AE67" s="137">
        <f t="shared" si="90"/>
        <v>50</v>
      </c>
      <c r="AF67" s="137">
        <f t="shared" si="90"/>
        <v>60</v>
      </c>
      <c r="AG67" s="137">
        <f t="shared" si="90"/>
        <v>70</v>
      </c>
      <c r="AH67" s="137">
        <f t="shared" si="90"/>
        <v>80</v>
      </c>
      <c r="AI67" s="137">
        <f t="shared" si="90"/>
        <v>90</v>
      </c>
      <c r="AJ67" s="137">
        <f t="shared" si="90"/>
        <v>100</v>
      </c>
      <c r="AK67" s="137">
        <f t="shared" si="72"/>
        <v>110</v>
      </c>
      <c r="AL67" s="137">
        <f t="shared" si="18"/>
        <v>120</v>
      </c>
      <c r="AM67" s="143" t="e">
        <f t="shared" si="73"/>
        <v>#N/A</v>
      </c>
      <c r="AN67" s="137" t="e">
        <f t="shared" si="74"/>
        <v>#N/A</v>
      </c>
      <c r="AO67" s="137" t="e">
        <f t="shared" si="75"/>
        <v>#N/A</v>
      </c>
      <c r="AP67" s="137" t="e">
        <f t="shared" si="76"/>
        <v>#N/A</v>
      </c>
      <c r="AQ67" s="137" t="e">
        <f t="shared" si="77"/>
        <v>#N/A</v>
      </c>
      <c r="AR67" s="137" t="e">
        <f t="shared" si="78"/>
        <v>#N/A</v>
      </c>
      <c r="AS67" s="137" t="e">
        <f t="shared" si="79"/>
        <v>#N/A</v>
      </c>
      <c r="AT67" s="137" t="e">
        <f t="shared" si="80"/>
        <v>#N/A</v>
      </c>
      <c r="AU67" s="137" t="e">
        <f t="shared" si="81"/>
        <v>#N/A</v>
      </c>
      <c r="AV67" s="137" t="e">
        <f t="shared" si="82"/>
        <v>#N/A</v>
      </c>
      <c r="AW67" s="144" t="e">
        <f t="shared" si="83"/>
        <v>#N/A</v>
      </c>
      <c r="AX67" s="208" t="e">
        <f t="shared" si="35"/>
        <v>#N/A</v>
      </c>
      <c r="AY67" s="209" t="e">
        <f t="shared" si="36"/>
        <v>#N/A</v>
      </c>
    </row>
    <row r="68" spans="2:51" ht="13.5" thickBot="1" x14ac:dyDescent="0.25">
      <c r="B68" s="97">
        <f>'p-y mono_clay'!B68</f>
        <v>-57.5</v>
      </c>
      <c r="C68">
        <f>'p-y mono_clay'!C68</f>
        <v>42</v>
      </c>
      <c r="D68">
        <f>'p-y mono_clay'!D68</f>
        <v>41.99</v>
      </c>
      <c r="E68" t="str">
        <f>'p-y mono_clay'!E68</f>
        <v>CLAY</v>
      </c>
      <c r="F68" s="43">
        <f>'p-y mono_clay'!G68</f>
        <v>19.971024106199451</v>
      </c>
      <c r="G68" s="43">
        <f>'p-y mono_clay'!H68</f>
        <v>9.9710241061994509</v>
      </c>
      <c r="H68" s="43">
        <f>'p-y mono_clay'!I68</f>
        <v>418.75309938805833</v>
      </c>
      <c r="I68" t="e">
        <f>INDEX('CPT Data'!$T$13:$T$20000,MATCH(C68,'CPT Data'!$B$13:$B$20000,1))</f>
        <v>#N/A</v>
      </c>
      <c r="J68" s="98">
        <f>'Pile Property'!$B$8</f>
        <v>2</v>
      </c>
      <c r="K68" s="97" t="e">
        <f t="shared" si="65"/>
        <v>#N/A</v>
      </c>
      <c r="L68" t="e">
        <f t="shared" si="66"/>
        <v>#N/A</v>
      </c>
      <c r="M68" t="e">
        <f t="shared" si="10"/>
        <v>#N/A</v>
      </c>
      <c r="N68" s="3" t="e">
        <f t="shared" si="11"/>
        <v>#N/A</v>
      </c>
      <c r="O68" t="e">
        <f t="shared" si="12"/>
        <v>#N/A</v>
      </c>
      <c r="P68">
        <v>0.4</v>
      </c>
      <c r="Q68" t="e">
        <f t="shared" si="67"/>
        <v>#N/A</v>
      </c>
      <c r="R68" t="e">
        <f t="shared" si="32"/>
        <v>#N/A</v>
      </c>
      <c r="S68" t="e">
        <f t="shared" si="13"/>
        <v>#N/A</v>
      </c>
      <c r="T68" t="e">
        <f t="shared" si="14"/>
        <v>#N/A</v>
      </c>
      <c r="U68" t="e">
        <f t="shared" si="68"/>
        <v>#N/A</v>
      </c>
      <c r="V68" t="e">
        <f t="shared" si="69"/>
        <v>#N/A</v>
      </c>
      <c r="W68" s="98" t="e">
        <f t="shared" si="15"/>
        <v>#N/A</v>
      </c>
      <c r="X68">
        <f t="shared" si="70"/>
        <v>0.9</v>
      </c>
      <c r="Y68" t="e">
        <f t="shared" si="16"/>
        <v>#N/A</v>
      </c>
      <c r="Z68" s="143">
        <v>0</v>
      </c>
      <c r="AA68" s="137">
        <f t="shared" ref="AA68:AJ68" si="91">(Z68+(0.005*$J68*1000))</f>
        <v>10</v>
      </c>
      <c r="AB68" s="137">
        <f t="shared" si="91"/>
        <v>20</v>
      </c>
      <c r="AC68" s="137">
        <f t="shared" si="91"/>
        <v>30</v>
      </c>
      <c r="AD68" s="137">
        <f t="shared" si="91"/>
        <v>40</v>
      </c>
      <c r="AE68" s="137">
        <f t="shared" si="91"/>
        <v>50</v>
      </c>
      <c r="AF68" s="137">
        <f t="shared" si="91"/>
        <v>60</v>
      </c>
      <c r="AG68" s="137">
        <f t="shared" si="91"/>
        <v>70</v>
      </c>
      <c r="AH68" s="137">
        <f t="shared" si="91"/>
        <v>80</v>
      </c>
      <c r="AI68" s="137">
        <f t="shared" si="91"/>
        <v>90</v>
      </c>
      <c r="AJ68" s="137">
        <f t="shared" si="91"/>
        <v>100</v>
      </c>
      <c r="AK68" s="137">
        <f t="shared" si="72"/>
        <v>110</v>
      </c>
      <c r="AL68" s="137">
        <f t="shared" si="18"/>
        <v>120</v>
      </c>
      <c r="AM68" s="143" t="e">
        <f t="shared" si="73"/>
        <v>#N/A</v>
      </c>
      <c r="AN68" s="137" t="e">
        <f t="shared" si="74"/>
        <v>#N/A</v>
      </c>
      <c r="AO68" s="137" t="e">
        <f t="shared" si="75"/>
        <v>#N/A</v>
      </c>
      <c r="AP68" s="137" t="e">
        <f t="shared" si="76"/>
        <v>#N/A</v>
      </c>
      <c r="AQ68" s="137" t="e">
        <f t="shared" si="77"/>
        <v>#N/A</v>
      </c>
      <c r="AR68" s="137" t="e">
        <f t="shared" si="78"/>
        <v>#N/A</v>
      </c>
      <c r="AS68" s="137" t="e">
        <f t="shared" si="79"/>
        <v>#N/A</v>
      </c>
      <c r="AT68" s="137" t="e">
        <f t="shared" si="80"/>
        <v>#N/A</v>
      </c>
      <c r="AU68" s="137" t="e">
        <f t="shared" si="81"/>
        <v>#N/A</v>
      </c>
      <c r="AV68" s="137" t="e">
        <f t="shared" si="82"/>
        <v>#N/A</v>
      </c>
      <c r="AW68" s="144" t="e">
        <f t="shared" si="83"/>
        <v>#N/A</v>
      </c>
      <c r="AX68" s="208" t="e">
        <f t="shared" si="35"/>
        <v>#N/A</v>
      </c>
      <c r="AY68" s="209" t="e">
        <f t="shared" si="36"/>
        <v>#N/A</v>
      </c>
    </row>
    <row r="69" spans="2:51" ht="13.5" thickBot="1" x14ac:dyDescent="0.25">
      <c r="B69" s="97">
        <f>'p-y mono_clay'!B69</f>
        <v>-58.5</v>
      </c>
      <c r="C69">
        <f>'p-y mono_clay'!C69</f>
        <v>43</v>
      </c>
      <c r="D69">
        <f>'p-y mono_clay'!D69</f>
        <v>42.992000000000004</v>
      </c>
      <c r="E69" t="str">
        <f>'p-y mono_clay'!E69</f>
        <v>CLAY</v>
      </c>
      <c r="F69" s="43">
        <f>'p-y mono_clay'!G69</f>
        <v>20.282097805781664</v>
      </c>
      <c r="G69" s="43">
        <f>'p-y mono_clay'!H69</f>
        <v>10.282097805781664</v>
      </c>
      <c r="H69" s="43">
        <f>'p-y mono_clay'!I69</f>
        <v>442.11992355080577</v>
      </c>
      <c r="I69" t="e">
        <f>INDEX('CPT Data'!$T$13:$T$20000,MATCH(C69,'CPT Data'!$B$13:$B$20000,1))</f>
        <v>#N/A</v>
      </c>
      <c r="J69" s="98">
        <f>'Pile Property'!$B$8</f>
        <v>2</v>
      </c>
      <c r="K69" s="97" t="e">
        <f t="shared" si="65"/>
        <v>#N/A</v>
      </c>
      <c r="L69" t="e">
        <f t="shared" si="66"/>
        <v>#N/A</v>
      </c>
      <c r="M69" t="e">
        <f t="shared" si="10"/>
        <v>#N/A</v>
      </c>
      <c r="N69" s="3" t="e">
        <f t="shared" si="11"/>
        <v>#N/A</v>
      </c>
      <c r="O69" t="e">
        <f t="shared" si="12"/>
        <v>#N/A</v>
      </c>
      <c r="P69">
        <v>0.4</v>
      </c>
      <c r="Q69" t="e">
        <f t="shared" si="67"/>
        <v>#N/A</v>
      </c>
      <c r="R69" t="e">
        <f t="shared" si="32"/>
        <v>#N/A</v>
      </c>
      <c r="S69" t="e">
        <f t="shared" si="13"/>
        <v>#N/A</v>
      </c>
      <c r="T69" t="e">
        <f t="shared" si="14"/>
        <v>#N/A</v>
      </c>
      <c r="U69" t="e">
        <f t="shared" si="68"/>
        <v>#N/A</v>
      </c>
      <c r="V69" t="e">
        <f t="shared" si="69"/>
        <v>#N/A</v>
      </c>
      <c r="W69" s="98" t="e">
        <f t="shared" si="15"/>
        <v>#N/A</v>
      </c>
      <c r="X69">
        <f t="shared" si="70"/>
        <v>0.9</v>
      </c>
      <c r="Y69" t="e">
        <f t="shared" si="16"/>
        <v>#N/A</v>
      </c>
      <c r="Z69" s="143">
        <v>0</v>
      </c>
      <c r="AA69" s="137">
        <f t="shared" ref="AA69:AJ69" si="92">(Z69+(0.005*$J69*1000))</f>
        <v>10</v>
      </c>
      <c r="AB69" s="137">
        <f t="shared" si="92"/>
        <v>20</v>
      </c>
      <c r="AC69" s="137">
        <f t="shared" si="92"/>
        <v>30</v>
      </c>
      <c r="AD69" s="137">
        <f t="shared" si="92"/>
        <v>40</v>
      </c>
      <c r="AE69" s="137">
        <f t="shared" si="92"/>
        <v>50</v>
      </c>
      <c r="AF69" s="137">
        <f t="shared" si="92"/>
        <v>60</v>
      </c>
      <c r="AG69" s="137">
        <f t="shared" si="92"/>
        <v>70</v>
      </c>
      <c r="AH69" s="137">
        <f t="shared" si="92"/>
        <v>80</v>
      </c>
      <c r="AI69" s="137">
        <f t="shared" si="92"/>
        <v>90</v>
      </c>
      <c r="AJ69" s="137">
        <f t="shared" si="92"/>
        <v>100</v>
      </c>
      <c r="AK69" s="137">
        <f t="shared" si="72"/>
        <v>110</v>
      </c>
      <c r="AL69" s="137">
        <f t="shared" si="18"/>
        <v>120</v>
      </c>
      <c r="AM69" s="143" t="e">
        <f t="shared" si="73"/>
        <v>#N/A</v>
      </c>
      <c r="AN69" s="137" t="e">
        <f t="shared" si="74"/>
        <v>#N/A</v>
      </c>
      <c r="AO69" s="137" t="e">
        <f t="shared" si="75"/>
        <v>#N/A</v>
      </c>
      <c r="AP69" s="137" t="e">
        <f t="shared" si="76"/>
        <v>#N/A</v>
      </c>
      <c r="AQ69" s="137" t="e">
        <f t="shared" si="77"/>
        <v>#N/A</v>
      </c>
      <c r="AR69" s="137" t="e">
        <f t="shared" si="78"/>
        <v>#N/A</v>
      </c>
      <c r="AS69" s="137" t="e">
        <f t="shared" si="79"/>
        <v>#N/A</v>
      </c>
      <c r="AT69" s="137" t="e">
        <f t="shared" si="80"/>
        <v>#N/A</v>
      </c>
      <c r="AU69" s="137" t="e">
        <f t="shared" si="81"/>
        <v>#N/A</v>
      </c>
      <c r="AV69" s="137" t="e">
        <f t="shared" si="82"/>
        <v>#N/A</v>
      </c>
      <c r="AW69" s="144" t="e">
        <f t="shared" si="83"/>
        <v>#N/A</v>
      </c>
      <c r="AX69" s="208" t="e">
        <f t="shared" si="35"/>
        <v>#N/A</v>
      </c>
      <c r="AY69" s="209" t="e">
        <f t="shared" si="36"/>
        <v>#N/A</v>
      </c>
    </row>
    <row r="70" spans="2:51" ht="13.5" thickBot="1" x14ac:dyDescent="0.25">
      <c r="B70" s="97">
        <f>'p-y mono_clay'!B70</f>
        <v>-59.5</v>
      </c>
      <c r="C70">
        <f>'p-y mono_clay'!C70</f>
        <v>44</v>
      </c>
      <c r="D70">
        <f>'p-y mono_clay'!D70</f>
        <v>43.99</v>
      </c>
      <c r="E70" t="str">
        <f>'p-y mono_clay'!E70</f>
        <v>CLAY</v>
      </c>
      <c r="F70" s="43">
        <f>'p-y mono_clay'!G70</f>
        <v>20.291513304512023</v>
      </c>
      <c r="G70" s="43">
        <f>'p-y mono_clay'!H70</f>
        <v>10.291513304512023</v>
      </c>
      <c r="H70" s="43">
        <f>'p-y mono_clay'!I70</f>
        <v>452.79571085861545</v>
      </c>
      <c r="I70" t="e">
        <f>INDEX('CPT Data'!$T$13:$T$20000,MATCH(C70,'CPT Data'!$B$13:$B$20000,1))</f>
        <v>#N/A</v>
      </c>
      <c r="J70" s="98">
        <f>'Pile Property'!$B$8</f>
        <v>2</v>
      </c>
      <c r="K70" s="97" t="e">
        <f t="shared" si="65"/>
        <v>#N/A</v>
      </c>
      <c r="L70" t="e">
        <f t="shared" si="66"/>
        <v>#N/A</v>
      </c>
      <c r="M70" t="e">
        <f t="shared" si="10"/>
        <v>#N/A</v>
      </c>
      <c r="N70" s="3" t="e">
        <f t="shared" si="11"/>
        <v>#N/A</v>
      </c>
      <c r="O70" t="e">
        <f t="shared" si="12"/>
        <v>#N/A</v>
      </c>
      <c r="P70">
        <v>0.4</v>
      </c>
      <c r="Q70" t="e">
        <f t="shared" si="67"/>
        <v>#N/A</v>
      </c>
      <c r="R70" t="e">
        <f t="shared" si="32"/>
        <v>#N/A</v>
      </c>
      <c r="S70" t="e">
        <f t="shared" si="13"/>
        <v>#N/A</v>
      </c>
      <c r="T70" t="e">
        <f t="shared" si="14"/>
        <v>#N/A</v>
      </c>
      <c r="U70" t="e">
        <f t="shared" si="68"/>
        <v>#N/A</v>
      </c>
      <c r="V70" t="e">
        <f t="shared" si="69"/>
        <v>#N/A</v>
      </c>
      <c r="W70" s="98" t="e">
        <f t="shared" si="15"/>
        <v>#N/A</v>
      </c>
      <c r="X70">
        <f t="shared" si="70"/>
        <v>0.9</v>
      </c>
      <c r="Y70" t="e">
        <f t="shared" si="16"/>
        <v>#N/A</v>
      </c>
      <c r="Z70" s="143">
        <v>0</v>
      </c>
      <c r="AA70" s="137">
        <f t="shared" ref="AA70:AJ70" si="93">(Z70+(0.005*$J70*1000))</f>
        <v>10</v>
      </c>
      <c r="AB70" s="137">
        <f t="shared" si="93"/>
        <v>20</v>
      </c>
      <c r="AC70" s="137">
        <f t="shared" si="93"/>
        <v>30</v>
      </c>
      <c r="AD70" s="137">
        <f t="shared" si="93"/>
        <v>40</v>
      </c>
      <c r="AE70" s="137">
        <f t="shared" si="93"/>
        <v>50</v>
      </c>
      <c r="AF70" s="137">
        <f t="shared" si="93"/>
        <v>60</v>
      </c>
      <c r="AG70" s="137">
        <f t="shared" si="93"/>
        <v>70</v>
      </c>
      <c r="AH70" s="137">
        <f t="shared" si="93"/>
        <v>80</v>
      </c>
      <c r="AI70" s="137">
        <f t="shared" si="93"/>
        <v>90</v>
      </c>
      <c r="AJ70" s="137">
        <f t="shared" si="93"/>
        <v>100</v>
      </c>
      <c r="AK70" s="137">
        <f t="shared" si="72"/>
        <v>110</v>
      </c>
      <c r="AL70" s="137">
        <f t="shared" si="18"/>
        <v>120</v>
      </c>
      <c r="AM70" s="143" t="e">
        <f t="shared" si="73"/>
        <v>#N/A</v>
      </c>
      <c r="AN70" s="137" t="e">
        <f t="shared" si="74"/>
        <v>#N/A</v>
      </c>
      <c r="AO70" s="137" t="e">
        <f t="shared" si="75"/>
        <v>#N/A</v>
      </c>
      <c r="AP70" s="137" t="e">
        <f t="shared" si="76"/>
        <v>#N/A</v>
      </c>
      <c r="AQ70" s="137" t="e">
        <f t="shared" si="77"/>
        <v>#N/A</v>
      </c>
      <c r="AR70" s="137" t="e">
        <f t="shared" si="78"/>
        <v>#N/A</v>
      </c>
      <c r="AS70" s="137" t="e">
        <f t="shared" si="79"/>
        <v>#N/A</v>
      </c>
      <c r="AT70" s="137" t="e">
        <f t="shared" si="80"/>
        <v>#N/A</v>
      </c>
      <c r="AU70" s="137" t="e">
        <f t="shared" si="81"/>
        <v>#N/A</v>
      </c>
      <c r="AV70" s="137" t="e">
        <f t="shared" si="82"/>
        <v>#N/A</v>
      </c>
      <c r="AW70" s="144" t="e">
        <f t="shared" si="83"/>
        <v>#N/A</v>
      </c>
      <c r="AX70" s="208" t="e">
        <f t="shared" si="35"/>
        <v>#N/A</v>
      </c>
      <c r="AY70" s="209" t="e">
        <f t="shared" si="36"/>
        <v>#N/A</v>
      </c>
    </row>
    <row r="71" spans="2:51" ht="13.5" thickBot="1" x14ac:dyDescent="0.25">
      <c r="B71" s="97">
        <f>'p-y mono_clay'!B71</f>
        <v>-60.5</v>
      </c>
      <c r="C71">
        <f>'p-y mono_clay'!C71</f>
        <v>45</v>
      </c>
      <c r="D71">
        <f>'p-y mono_clay'!D71</f>
        <v>44.991</v>
      </c>
      <c r="E71" t="str">
        <f>'p-y mono_clay'!E71</f>
        <v>CLAY</v>
      </c>
      <c r="F71" s="43">
        <f>'p-y mono_clay'!G71</f>
        <v>20.229129616627255</v>
      </c>
      <c r="G71" s="43">
        <f>'p-y mono_clay'!H71</f>
        <v>10.229129616627255</v>
      </c>
      <c r="H71" s="43">
        <f>'p-y mono_clay'!I71</f>
        <v>460.29037448899317</v>
      </c>
      <c r="I71" t="e">
        <f>INDEX('CPT Data'!$T$13:$T$20000,MATCH(C71,'CPT Data'!$B$13:$B$20000,1))</f>
        <v>#N/A</v>
      </c>
      <c r="J71" s="98">
        <f>'Pile Property'!$B$8</f>
        <v>2</v>
      </c>
      <c r="K71" s="97" t="e">
        <f t="shared" si="65"/>
        <v>#N/A</v>
      </c>
      <c r="L71" t="e">
        <f t="shared" si="66"/>
        <v>#N/A</v>
      </c>
      <c r="M71" t="e">
        <f t="shared" si="10"/>
        <v>#N/A</v>
      </c>
      <c r="N71" s="3" t="e">
        <f t="shared" si="11"/>
        <v>#N/A</v>
      </c>
      <c r="O71" t="e">
        <f t="shared" si="12"/>
        <v>#N/A</v>
      </c>
      <c r="P71">
        <v>0.4</v>
      </c>
      <c r="Q71" t="e">
        <f t="shared" si="67"/>
        <v>#N/A</v>
      </c>
      <c r="R71" t="e">
        <f t="shared" si="32"/>
        <v>#N/A</v>
      </c>
      <c r="S71" t="e">
        <f t="shared" si="13"/>
        <v>#N/A</v>
      </c>
      <c r="T71" t="e">
        <f t="shared" si="14"/>
        <v>#N/A</v>
      </c>
      <c r="U71" t="e">
        <f t="shared" si="68"/>
        <v>#N/A</v>
      </c>
      <c r="V71" t="e">
        <f t="shared" si="69"/>
        <v>#N/A</v>
      </c>
      <c r="W71" s="98" t="e">
        <f t="shared" si="15"/>
        <v>#N/A</v>
      </c>
      <c r="X71">
        <f t="shared" si="70"/>
        <v>0.9</v>
      </c>
      <c r="Y71" t="e">
        <f t="shared" si="16"/>
        <v>#N/A</v>
      </c>
      <c r="Z71" s="143">
        <v>0</v>
      </c>
      <c r="AA71" s="137">
        <f t="shared" ref="AA71:AJ71" si="94">(Z71+(0.005*$J71*1000))</f>
        <v>10</v>
      </c>
      <c r="AB71" s="137">
        <f t="shared" si="94"/>
        <v>20</v>
      </c>
      <c r="AC71" s="137">
        <f t="shared" si="94"/>
        <v>30</v>
      </c>
      <c r="AD71" s="137">
        <f t="shared" si="94"/>
        <v>40</v>
      </c>
      <c r="AE71" s="137">
        <f t="shared" si="94"/>
        <v>50</v>
      </c>
      <c r="AF71" s="137">
        <f t="shared" si="94"/>
        <v>60</v>
      </c>
      <c r="AG71" s="137">
        <f t="shared" si="94"/>
        <v>70</v>
      </c>
      <c r="AH71" s="137">
        <f t="shared" si="94"/>
        <v>80</v>
      </c>
      <c r="AI71" s="137">
        <f t="shared" si="94"/>
        <v>90</v>
      </c>
      <c r="AJ71" s="137">
        <f t="shared" si="94"/>
        <v>100</v>
      </c>
      <c r="AK71" s="137">
        <f t="shared" si="72"/>
        <v>110</v>
      </c>
      <c r="AL71" s="137">
        <f t="shared" si="18"/>
        <v>120</v>
      </c>
      <c r="AM71" s="143" t="e">
        <f t="shared" si="73"/>
        <v>#N/A</v>
      </c>
      <c r="AN71" s="137" t="e">
        <f t="shared" si="74"/>
        <v>#N/A</v>
      </c>
      <c r="AO71" s="137" t="e">
        <f t="shared" si="75"/>
        <v>#N/A</v>
      </c>
      <c r="AP71" s="137" t="e">
        <f t="shared" si="76"/>
        <v>#N/A</v>
      </c>
      <c r="AQ71" s="137" t="e">
        <f t="shared" si="77"/>
        <v>#N/A</v>
      </c>
      <c r="AR71" s="137" t="e">
        <f t="shared" si="78"/>
        <v>#N/A</v>
      </c>
      <c r="AS71" s="137" t="e">
        <f t="shared" si="79"/>
        <v>#N/A</v>
      </c>
      <c r="AT71" s="137" t="e">
        <f t="shared" si="80"/>
        <v>#N/A</v>
      </c>
      <c r="AU71" s="137" t="e">
        <f t="shared" si="81"/>
        <v>#N/A</v>
      </c>
      <c r="AV71" s="137" t="e">
        <f t="shared" si="82"/>
        <v>#N/A</v>
      </c>
      <c r="AW71" s="144" t="e">
        <f t="shared" si="83"/>
        <v>#N/A</v>
      </c>
      <c r="AX71" s="208" t="e">
        <f t="shared" si="35"/>
        <v>#N/A</v>
      </c>
      <c r="AY71" s="209" t="e">
        <f t="shared" si="36"/>
        <v>#N/A</v>
      </c>
    </row>
    <row r="72" spans="2:51" ht="13.5" thickBot="1" x14ac:dyDescent="0.25">
      <c r="B72" s="97">
        <f>'p-y mono_clay'!B72</f>
        <v>-61.5</v>
      </c>
      <c r="C72">
        <f>'p-y mono_clay'!C72</f>
        <v>46</v>
      </c>
      <c r="D72">
        <f>'p-y mono_clay'!D72</f>
        <v>45.989000000000004</v>
      </c>
      <c r="E72" t="str">
        <f>'p-y mono_clay'!E72</f>
        <v>CLAY</v>
      </c>
      <c r="F72" s="43">
        <f>'p-y mono_clay'!G72</f>
        <v>20.549474774612996</v>
      </c>
      <c r="G72" s="43">
        <f>'p-y mono_clay'!H72</f>
        <v>10.549474774612996</v>
      </c>
      <c r="H72" s="43">
        <f>'p-y mono_clay'!I72</f>
        <v>485.23364173309938</v>
      </c>
      <c r="I72" t="e">
        <f>INDEX('CPT Data'!$T$13:$T$20000,MATCH(C72,'CPT Data'!$B$13:$B$20000,1))</f>
        <v>#N/A</v>
      </c>
      <c r="J72" s="98">
        <f>'Pile Property'!$B$8</f>
        <v>2</v>
      </c>
      <c r="K72" s="97" t="e">
        <f t="shared" si="65"/>
        <v>#N/A</v>
      </c>
      <c r="L72" t="e">
        <f t="shared" si="66"/>
        <v>#N/A</v>
      </c>
      <c r="M72" t="e">
        <f t="shared" si="10"/>
        <v>#N/A</v>
      </c>
      <c r="N72" s="3" t="e">
        <f t="shared" si="11"/>
        <v>#N/A</v>
      </c>
      <c r="O72" t="e">
        <f t="shared" si="12"/>
        <v>#N/A</v>
      </c>
      <c r="P72">
        <v>0.4</v>
      </c>
      <c r="Q72" t="e">
        <f t="shared" si="67"/>
        <v>#N/A</v>
      </c>
      <c r="R72" t="e">
        <f t="shared" si="32"/>
        <v>#N/A</v>
      </c>
      <c r="S72" t="e">
        <f t="shared" si="13"/>
        <v>#N/A</v>
      </c>
      <c r="T72" t="e">
        <f t="shared" si="14"/>
        <v>#N/A</v>
      </c>
      <c r="U72" t="e">
        <f t="shared" si="68"/>
        <v>#N/A</v>
      </c>
      <c r="V72" t="e">
        <f t="shared" si="69"/>
        <v>#N/A</v>
      </c>
      <c r="W72" s="98" t="e">
        <f t="shared" si="15"/>
        <v>#N/A</v>
      </c>
      <c r="X72">
        <f t="shared" si="70"/>
        <v>0.9</v>
      </c>
      <c r="Y72" t="e">
        <f t="shared" si="16"/>
        <v>#N/A</v>
      </c>
      <c r="Z72" s="143">
        <v>0</v>
      </c>
      <c r="AA72" s="137">
        <f t="shared" ref="AA72:AJ72" si="95">(Z72+(0.005*$J72*1000))</f>
        <v>10</v>
      </c>
      <c r="AB72" s="137">
        <f t="shared" si="95"/>
        <v>20</v>
      </c>
      <c r="AC72" s="137">
        <f t="shared" si="95"/>
        <v>30</v>
      </c>
      <c r="AD72" s="137">
        <f t="shared" si="95"/>
        <v>40</v>
      </c>
      <c r="AE72" s="137">
        <f t="shared" si="95"/>
        <v>50</v>
      </c>
      <c r="AF72" s="137">
        <f t="shared" si="95"/>
        <v>60</v>
      </c>
      <c r="AG72" s="137">
        <f t="shared" si="95"/>
        <v>70</v>
      </c>
      <c r="AH72" s="137">
        <f t="shared" si="95"/>
        <v>80</v>
      </c>
      <c r="AI72" s="137">
        <f t="shared" si="95"/>
        <v>90</v>
      </c>
      <c r="AJ72" s="137">
        <f t="shared" si="95"/>
        <v>100</v>
      </c>
      <c r="AK72" s="137">
        <f t="shared" si="72"/>
        <v>110</v>
      </c>
      <c r="AL72" s="137">
        <f t="shared" si="18"/>
        <v>120</v>
      </c>
      <c r="AM72" s="143" t="e">
        <f t="shared" si="73"/>
        <v>#N/A</v>
      </c>
      <c r="AN72" s="137" t="e">
        <f t="shared" si="74"/>
        <v>#N/A</v>
      </c>
      <c r="AO72" s="137" t="e">
        <f t="shared" si="75"/>
        <v>#N/A</v>
      </c>
      <c r="AP72" s="137" t="e">
        <f t="shared" si="76"/>
        <v>#N/A</v>
      </c>
      <c r="AQ72" s="137" t="e">
        <f t="shared" si="77"/>
        <v>#N/A</v>
      </c>
      <c r="AR72" s="137" t="e">
        <f t="shared" si="78"/>
        <v>#N/A</v>
      </c>
      <c r="AS72" s="137" t="e">
        <f t="shared" si="79"/>
        <v>#N/A</v>
      </c>
      <c r="AT72" s="137" t="e">
        <f t="shared" si="80"/>
        <v>#N/A</v>
      </c>
      <c r="AU72" s="137" t="e">
        <f t="shared" si="81"/>
        <v>#N/A</v>
      </c>
      <c r="AV72" s="137" t="e">
        <f t="shared" si="82"/>
        <v>#N/A</v>
      </c>
      <c r="AW72" s="144" t="e">
        <f t="shared" si="83"/>
        <v>#N/A</v>
      </c>
      <c r="AX72" s="208" t="e">
        <f t="shared" si="35"/>
        <v>#N/A</v>
      </c>
      <c r="AY72" s="209" t="e">
        <f t="shared" si="36"/>
        <v>#N/A</v>
      </c>
    </row>
    <row r="73" spans="2:51" ht="13.5" thickBot="1" x14ac:dyDescent="0.25">
      <c r="B73" s="97">
        <f>'p-y mono_clay'!B73</f>
        <v>-62.5</v>
      </c>
      <c r="C73">
        <f>'p-y mono_clay'!C73</f>
        <v>47</v>
      </c>
      <c r="D73">
        <f>'p-y mono_clay'!D73</f>
        <v>46.992000000000004</v>
      </c>
      <c r="E73" t="str">
        <f>'p-y mono_clay'!E73</f>
        <v>CLAY</v>
      </c>
      <c r="F73" s="43">
        <f>'p-y mono_clay'!G73</f>
        <v>19.957813632315371</v>
      </c>
      <c r="G73" s="43">
        <f>'p-y mono_clay'!H73</f>
        <v>9.9578136323153714</v>
      </c>
      <c r="H73" s="43">
        <f>'p-y mono_clay'!I73</f>
        <v>468.00728290519015</v>
      </c>
      <c r="I73" t="e">
        <f>INDEX('CPT Data'!$T$13:$T$20000,MATCH(C73,'CPT Data'!$B$13:$B$20000,1))</f>
        <v>#N/A</v>
      </c>
      <c r="J73" s="98">
        <f>'Pile Property'!$B$8</f>
        <v>2</v>
      </c>
      <c r="K73" s="97" t="e">
        <f t="shared" si="65"/>
        <v>#N/A</v>
      </c>
      <c r="L73" t="e">
        <f t="shared" si="66"/>
        <v>#N/A</v>
      </c>
      <c r="M73" t="e">
        <f t="shared" si="10"/>
        <v>#N/A</v>
      </c>
      <c r="N73" s="3" t="e">
        <f t="shared" si="11"/>
        <v>#N/A</v>
      </c>
      <c r="O73" t="e">
        <f t="shared" si="12"/>
        <v>#N/A</v>
      </c>
      <c r="P73">
        <v>0.4</v>
      </c>
      <c r="Q73" t="e">
        <f t="shared" si="67"/>
        <v>#N/A</v>
      </c>
      <c r="R73" t="e">
        <f t="shared" si="32"/>
        <v>#N/A</v>
      </c>
      <c r="S73" t="e">
        <f t="shared" si="13"/>
        <v>#N/A</v>
      </c>
      <c r="T73" t="e">
        <f t="shared" si="14"/>
        <v>#N/A</v>
      </c>
      <c r="U73" t="e">
        <f t="shared" si="68"/>
        <v>#N/A</v>
      </c>
      <c r="V73" t="e">
        <f t="shared" si="69"/>
        <v>#N/A</v>
      </c>
      <c r="W73" s="98" t="e">
        <f t="shared" si="15"/>
        <v>#N/A</v>
      </c>
      <c r="X73">
        <f t="shared" si="70"/>
        <v>0.9</v>
      </c>
      <c r="Y73" t="e">
        <f t="shared" si="16"/>
        <v>#N/A</v>
      </c>
      <c r="Z73" s="143">
        <v>0</v>
      </c>
      <c r="AA73" s="137">
        <f t="shared" ref="AA73:AJ73" si="96">(Z73+(0.005*$J73*1000))</f>
        <v>10</v>
      </c>
      <c r="AB73" s="137">
        <f t="shared" si="96"/>
        <v>20</v>
      </c>
      <c r="AC73" s="137">
        <f t="shared" si="96"/>
        <v>30</v>
      </c>
      <c r="AD73" s="137">
        <f t="shared" si="96"/>
        <v>40</v>
      </c>
      <c r="AE73" s="137">
        <f t="shared" si="96"/>
        <v>50</v>
      </c>
      <c r="AF73" s="137">
        <f t="shared" si="96"/>
        <v>60</v>
      </c>
      <c r="AG73" s="137">
        <f t="shared" si="96"/>
        <v>70</v>
      </c>
      <c r="AH73" s="137">
        <f t="shared" si="96"/>
        <v>80</v>
      </c>
      <c r="AI73" s="137">
        <f t="shared" si="96"/>
        <v>90</v>
      </c>
      <c r="AJ73" s="137">
        <f t="shared" si="96"/>
        <v>100</v>
      </c>
      <c r="AK73" s="137">
        <f t="shared" si="72"/>
        <v>110</v>
      </c>
      <c r="AL73" s="137">
        <f t="shared" si="18"/>
        <v>120</v>
      </c>
      <c r="AM73" s="143" t="e">
        <f t="shared" si="73"/>
        <v>#N/A</v>
      </c>
      <c r="AN73" s="137" t="e">
        <f t="shared" si="74"/>
        <v>#N/A</v>
      </c>
      <c r="AO73" s="137" t="e">
        <f t="shared" si="75"/>
        <v>#N/A</v>
      </c>
      <c r="AP73" s="137" t="e">
        <f t="shared" si="76"/>
        <v>#N/A</v>
      </c>
      <c r="AQ73" s="137" t="e">
        <f t="shared" si="77"/>
        <v>#N/A</v>
      </c>
      <c r="AR73" s="137" t="e">
        <f t="shared" si="78"/>
        <v>#N/A</v>
      </c>
      <c r="AS73" s="137" t="e">
        <f t="shared" si="79"/>
        <v>#N/A</v>
      </c>
      <c r="AT73" s="137" t="e">
        <f t="shared" si="80"/>
        <v>#N/A</v>
      </c>
      <c r="AU73" s="137" t="e">
        <f t="shared" si="81"/>
        <v>#N/A</v>
      </c>
      <c r="AV73" s="137" t="e">
        <f t="shared" si="82"/>
        <v>#N/A</v>
      </c>
      <c r="AW73" s="144" t="e">
        <f t="shared" si="83"/>
        <v>#N/A</v>
      </c>
      <c r="AX73" s="208" t="e">
        <f t="shared" si="35"/>
        <v>#N/A</v>
      </c>
      <c r="AY73" s="209" t="e">
        <f t="shared" si="36"/>
        <v>#N/A</v>
      </c>
    </row>
    <row r="74" spans="2:51" ht="13.5" thickBot="1" x14ac:dyDescent="0.25">
      <c r="B74" s="97">
        <f>'p-y mono_clay'!B74</f>
        <v>-63.5</v>
      </c>
      <c r="C74">
        <f>'p-y mono_clay'!C74</f>
        <v>48</v>
      </c>
      <c r="D74">
        <f>'p-y mono_clay'!D74</f>
        <v>47.983000000000004</v>
      </c>
      <c r="E74" t="str">
        <f>'p-y mono_clay'!E74</f>
        <v>CLAY</v>
      </c>
      <c r="F74" s="43">
        <f>'p-y mono_clay'!G74</f>
        <v>20.01758903459735</v>
      </c>
      <c r="G74" s="43">
        <f>'p-y mono_clay'!H74</f>
        <v>10.01758903459735</v>
      </c>
      <c r="H74" s="43">
        <f>'p-y mono_clay'!I74</f>
        <v>480.74409777032685</v>
      </c>
      <c r="I74" t="e">
        <f>INDEX('CPT Data'!$T$13:$T$20000,MATCH(C74,'CPT Data'!$B$13:$B$20000,1))</f>
        <v>#N/A</v>
      </c>
      <c r="J74" s="98">
        <f>'Pile Property'!$B$8</f>
        <v>2</v>
      </c>
      <c r="K74" s="97" t="e">
        <f t="shared" si="65"/>
        <v>#N/A</v>
      </c>
      <c r="L74" t="e">
        <f t="shared" si="66"/>
        <v>#N/A</v>
      </c>
      <c r="M74" t="e">
        <f t="shared" si="10"/>
        <v>#N/A</v>
      </c>
      <c r="N74" s="3" t="e">
        <f t="shared" si="11"/>
        <v>#N/A</v>
      </c>
      <c r="O74" t="e">
        <f t="shared" si="12"/>
        <v>#N/A</v>
      </c>
      <c r="P74">
        <v>0.4</v>
      </c>
      <c r="Q74" t="e">
        <f t="shared" si="67"/>
        <v>#N/A</v>
      </c>
      <c r="R74" t="e">
        <f t="shared" si="32"/>
        <v>#N/A</v>
      </c>
      <c r="S74" t="e">
        <f t="shared" si="13"/>
        <v>#N/A</v>
      </c>
      <c r="T74" t="e">
        <f t="shared" si="14"/>
        <v>#N/A</v>
      </c>
      <c r="U74" t="e">
        <f t="shared" si="68"/>
        <v>#N/A</v>
      </c>
      <c r="V74" t="e">
        <f t="shared" si="69"/>
        <v>#N/A</v>
      </c>
      <c r="W74" s="98" t="e">
        <f t="shared" si="15"/>
        <v>#N/A</v>
      </c>
      <c r="X74">
        <f t="shared" si="70"/>
        <v>0.9</v>
      </c>
      <c r="Y74" t="e">
        <f t="shared" si="16"/>
        <v>#N/A</v>
      </c>
      <c r="Z74" s="143">
        <v>0</v>
      </c>
      <c r="AA74" s="137">
        <f t="shared" ref="AA74:AJ74" si="97">(Z74+(0.005*$J74*1000))</f>
        <v>10</v>
      </c>
      <c r="AB74" s="137">
        <f t="shared" si="97"/>
        <v>20</v>
      </c>
      <c r="AC74" s="137">
        <f t="shared" si="97"/>
        <v>30</v>
      </c>
      <c r="AD74" s="137">
        <f t="shared" si="97"/>
        <v>40</v>
      </c>
      <c r="AE74" s="137">
        <f t="shared" si="97"/>
        <v>50</v>
      </c>
      <c r="AF74" s="137">
        <f t="shared" si="97"/>
        <v>60</v>
      </c>
      <c r="AG74" s="137">
        <f t="shared" si="97"/>
        <v>70</v>
      </c>
      <c r="AH74" s="137">
        <f t="shared" si="97"/>
        <v>80</v>
      </c>
      <c r="AI74" s="137">
        <f t="shared" si="97"/>
        <v>90</v>
      </c>
      <c r="AJ74" s="137">
        <f t="shared" si="97"/>
        <v>100</v>
      </c>
      <c r="AK74" s="137">
        <f t="shared" si="72"/>
        <v>110</v>
      </c>
      <c r="AL74" s="137">
        <f t="shared" si="18"/>
        <v>120</v>
      </c>
      <c r="AM74" s="143" t="e">
        <f t="shared" si="73"/>
        <v>#N/A</v>
      </c>
      <c r="AN74" s="137" t="e">
        <f t="shared" si="74"/>
        <v>#N/A</v>
      </c>
      <c r="AO74" s="137" t="e">
        <f t="shared" si="75"/>
        <v>#N/A</v>
      </c>
      <c r="AP74" s="137" t="e">
        <f t="shared" si="76"/>
        <v>#N/A</v>
      </c>
      <c r="AQ74" s="137" t="e">
        <f t="shared" si="77"/>
        <v>#N/A</v>
      </c>
      <c r="AR74" s="137" t="e">
        <f t="shared" si="78"/>
        <v>#N/A</v>
      </c>
      <c r="AS74" s="137" t="e">
        <f t="shared" si="79"/>
        <v>#N/A</v>
      </c>
      <c r="AT74" s="137" t="e">
        <f t="shared" si="80"/>
        <v>#N/A</v>
      </c>
      <c r="AU74" s="137" t="e">
        <f t="shared" si="81"/>
        <v>#N/A</v>
      </c>
      <c r="AV74" s="137" t="e">
        <f t="shared" si="82"/>
        <v>#N/A</v>
      </c>
      <c r="AW74" s="144" t="e">
        <f t="shared" si="83"/>
        <v>#N/A</v>
      </c>
      <c r="AX74" s="208" t="e">
        <f t="shared" si="35"/>
        <v>#N/A</v>
      </c>
      <c r="AY74" s="209" t="e">
        <f t="shared" si="36"/>
        <v>#N/A</v>
      </c>
    </row>
    <row r="75" spans="2:51" ht="13.5" thickBot="1" x14ac:dyDescent="0.25">
      <c r="B75" s="97">
        <f>'p-y mono_clay'!B75</f>
        <v>-64.5</v>
      </c>
      <c r="C75">
        <f>'p-y mono_clay'!C75</f>
        <v>49</v>
      </c>
      <c r="D75">
        <f>'p-y mono_clay'!D75</f>
        <v>48.988</v>
      </c>
      <c r="E75" t="str">
        <f>'p-y mono_clay'!E75</f>
        <v>CLAY</v>
      </c>
      <c r="F75" s="43">
        <f>'p-y mono_clay'!G75</f>
        <v>19.814315890363275</v>
      </c>
      <c r="G75" s="43">
        <f>'p-y mono_clay'!H75</f>
        <v>9.8143158903632752</v>
      </c>
      <c r="H75" s="43">
        <f>'p-y mono_clay'!I75</f>
        <v>480.85240704834865</v>
      </c>
      <c r="I75" t="e">
        <f>INDEX('CPT Data'!$T$13:$T$20000,MATCH(C75,'CPT Data'!$B$13:$B$20000,1))</f>
        <v>#N/A</v>
      </c>
      <c r="J75" s="98">
        <f>'Pile Property'!$B$8</f>
        <v>2</v>
      </c>
      <c r="K75" s="97" t="e">
        <f t="shared" si="65"/>
        <v>#N/A</v>
      </c>
      <c r="L75" t="e">
        <f t="shared" si="66"/>
        <v>#N/A</v>
      </c>
      <c r="M75" t="e">
        <f t="shared" si="10"/>
        <v>#N/A</v>
      </c>
      <c r="N75" s="3" t="e">
        <f t="shared" si="11"/>
        <v>#N/A</v>
      </c>
      <c r="O75" t="e">
        <f t="shared" si="12"/>
        <v>#N/A</v>
      </c>
      <c r="P75">
        <v>0.4</v>
      </c>
      <c r="Q75" t="e">
        <f t="shared" si="67"/>
        <v>#N/A</v>
      </c>
      <c r="R75" t="e">
        <f t="shared" si="32"/>
        <v>#N/A</v>
      </c>
      <c r="S75" t="e">
        <f t="shared" si="13"/>
        <v>#N/A</v>
      </c>
      <c r="T75" t="e">
        <f t="shared" si="14"/>
        <v>#N/A</v>
      </c>
      <c r="U75" t="e">
        <f t="shared" si="68"/>
        <v>#N/A</v>
      </c>
      <c r="V75" t="e">
        <f t="shared" si="69"/>
        <v>#N/A</v>
      </c>
      <c r="W75" s="98" t="e">
        <f t="shared" si="15"/>
        <v>#N/A</v>
      </c>
      <c r="X75">
        <f t="shared" si="70"/>
        <v>0.9</v>
      </c>
      <c r="Y75" t="e">
        <f t="shared" si="16"/>
        <v>#N/A</v>
      </c>
      <c r="Z75" s="143">
        <v>0</v>
      </c>
      <c r="AA75" s="137">
        <f t="shared" ref="AA75:AJ75" si="98">(Z75+(0.005*$J75*1000))</f>
        <v>10</v>
      </c>
      <c r="AB75" s="137">
        <f t="shared" si="98"/>
        <v>20</v>
      </c>
      <c r="AC75" s="137">
        <f t="shared" si="98"/>
        <v>30</v>
      </c>
      <c r="AD75" s="137">
        <f t="shared" si="98"/>
        <v>40</v>
      </c>
      <c r="AE75" s="137">
        <f t="shared" si="98"/>
        <v>50</v>
      </c>
      <c r="AF75" s="137">
        <f t="shared" si="98"/>
        <v>60</v>
      </c>
      <c r="AG75" s="137">
        <f t="shared" si="98"/>
        <v>70</v>
      </c>
      <c r="AH75" s="137">
        <f t="shared" si="98"/>
        <v>80</v>
      </c>
      <c r="AI75" s="137">
        <f t="shared" si="98"/>
        <v>90</v>
      </c>
      <c r="AJ75" s="137">
        <f t="shared" si="98"/>
        <v>100</v>
      </c>
      <c r="AK75" s="137">
        <f t="shared" si="72"/>
        <v>110</v>
      </c>
      <c r="AL75" s="137">
        <f t="shared" si="18"/>
        <v>120</v>
      </c>
      <c r="AM75" s="143" t="e">
        <f t="shared" si="73"/>
        <v>#N/A</v>
      </c>
      <c r="AN75" s="137" t="e">
        <f t="shared" si="74"/>
        <v>#N/A</v>
      </c>
      <c r="AO75" s="137" t="e">
        <f t="shared" si="75"/>
        <v>#N/A</v>
      </c>
      <c r="AP75" s="137" t="e">
        <f t="shared" si="76"/>
        <v>#N/A</v>
      </c>
      <c r="AQ75" s="137" t="e">
        <f t="shared" si="77"/>
        <v>#N/A</v>
      </c>
      <c r="AR75" s="137" t="e">
        <f t="shared" si="78"/>
        <v>#N/A</v>
      </c>
      <c r="AS75" s="137" t="e">
        <f t="shared" si="79"/>
        <v>#N/A</v>
      </c>
      <c r="AT75" s="137" t="e">
        <f t="shared" si="80"/>
        <v>#N/A</v>
      </c>
      <c r="AU75" s="137" t="e">
        <f t="shared" si="81"/>
        <v>#N/A</v>
      </c>
      <c r="AV75" s="137" t="e">
        <f t="shared" si="82"/>
        <v>#N/A</v>
      </c>
      <c r="AW75" s="144" t="e">
        <f t="shared" si="83"/>
        <v>#N/A</v>
      </c>
      <c r="AX75" s="208" t="e">
        <f t="shared" si="35"/>
        <v>#N/A</v>
      </c>
      <c r="AY75" s="209" t="e">
        <f t="shared" si="36"/>
        <v>#N/A</v>
      </c>
    </row>
    <row r="76" spans="2:51" ht="13.5" thickBot="1" x14ac:dyDescent="0.25">
      <c r="B76" s="97">
        <f>'p-y mono_clay'!B76</f>
        <v>-65.5</v>
      </c>
      <c r="C76">
        <f>'p-y mono_clay'!C76</f>
        <v>50</v>
      </c>
      <c r="D76">
        <f>'p-y mono_clay'!D76</f>
        <v>49.988</v>
      </c>
      <c r="E76" t="str">
        <f>'p-y mono_clay'!E76</f>
        <v>CLAY</v>
      </c>
      <c r="F76" s="43">
        <f>'p-y mono_clay'!G76</f>
        <v>19.45274070836178</v>
      </c>
      <c r="G76" s="43">
        <f>'p-y mono_clay'!H76</f>
        <v>9.4527407083617803</v>
      </c>
      <c r="H76" s="43">
        <f>'p-y mono_clay'!I76</f>
        <v>472.58977171454717</v>
      </c>
      <c r="I76" t="e">
        <f>INDEX('CPT Data'!$T$13:$T$20000,MATCH(C76,'CPT Data'!$B$13:$B$20000,1))</f>
        <v>#N/A</v>
      </c>
      <c r="J76" s="98">
        <f>'Pile Property'!$B$8</f>
        <v>2</v>
      </c>
      <c r="K76" s="97" t="e">
        <f t="shared" si="65"/>
        <v>#N/A</v>
      </c>
      <c r="L76" t="e">
        <f t="shared" si="66"/>
        <v>#N/A</v>
      </c>
      <c r="M76" t="e">
        <f t="shared" si="10"/>
        <v>#N/A</v>
      </c>
      <c r="N76" s="3" t="e">
        <f t="shared" si="11"/>
        <v>#N/A</v>
      </c>
      <c r="O76" t="e">
        <f t="shared" si="12"/>
        <v>#N/A</v>
      </c>
      <c r="P76">
        <v>0.4</v>
      </c>
      <c r="Q76" t="e">
        <f t="shared" si="67"/>
        <v>#N/A</v>
      </c>
      <c r="R76" t="e">
        <f t="shared" si="32"/>
        <v>#N/A</v>
      </c>
      <c r="S76" t="e">
        <f t="shared" si="13"/>
        <v>#N/A</v>
      </c>
      <c r="T76" t="e">
        <f t="shared" si="14"/>
        <v>#N/A</v>
      </c>
      <c r="U76" t="e">
        <f t="shared" si="68"/>
        <v>#N/A</v>
      </c>
      <c r="V76" t="e">
        <f t="shared" si="69"/>
        <v>#N/A</v>
      </c>
      <c r="W76" s="98" t="e">
        <f t="shared" si="15"/>
        <v>#N/A</v>
      </c>
      <c r="X76">
        <f t="shared" si="70"/>
        <v>0.9</v>
      </c>
      <c r="Y76" t="e">
        <f t="shared" si="16"/>
        <v>#N/A</v>
      </c>
      <c r="Z76" s="143">
        <v>0</v>
      </c>
      <c r="AA76" s="137">
        <f t="shared" ref="AA76:AK82" si="99">(Z76+(0.005*$J76*1000))</f>
        <v>10</v>
      </c>
      <c r="AB76" s="137">
        <f t="shared" si="99"/>
        <v>20</v>
      </c>
      <c r="AC76" s="137">
        <f t="shared" si="99"/>
        <v>30</v>
      </c>
      <c r="AD76" s="137">
        <f t="shared" si="99"/>
        <v>40</v>
      </c>
      <c r="AE76" s="137">
        <f t="shared" si="99"/>
        <v>50</v>
      </c>
      <c r="AF76" s="137">
        <f t="shared" si="99"/>
        <v>60</v>
      </c>
      <c r="AG76" s="137">
        <f t="shared" si="99"/>
        <v>70</v>
      </c>
      <c r="AH76" s="137">
        <f t="shared" si="99"/>
        <v>80</v>
      </c>
      <c r="AI76" s="137">
        <f t="shared" si="99"/>
        <v>90</v>
      </c>
      <c r="AJ76" s="137">
        <f t="shared" si="99"/>
        <v>100</v>
      </c>
      <c r="AK76" s="137">
        <f t="shared" si="99"/>
        <v>110</v>
      </c>
      <c r="AL76" s="137">
        <f t="shared" si="18"/>
        <v>120</v>
      </c>
      <c r="AM76" s="143" t="e">
        <f t="shared" si="73"/>
        <v>#N/A</v>
      </c>
      <c r="AN76" s="137" t="e">
        <f t="shared" si="74"/>
        <v>#N/A</v>
      </c>
      <c r="AO76" s="137" t="e">
        <f t="shared" si="75"/>
        <v>#N/A</v>
      </c>
      <c r="AP76" s="137" t="e">
        <f t="shared" si="76"/>
        <v>#N/A</v>
      </c>
      <c r="AQ76" s="137" t="e">
        <f t="shared" si="77"/>
        <v>#N/A</v>
      </c>
      <c r="AR76" s="137" t="e">
        <f t="shared" si="78"/>
        <v>#N/A</v>
      </c>
      <c r="AS76" s="137" t="e">
        <f t="shared" si="79"/>
        <v>#N/A</v>
      </c>
      <c r="AT76" s="137" t="e">
        <f t="shared" si="80"/>
        <v>#N/A</v>
      </c>
      <c r="AU76" s="137" t="e">
        <f t="shared" si="81"/>
        <v>#N/A</v>
      </c>
      <c r="AV76" s="137" t="e">
        <f t="shared" si="82"/>
        <v>#N/A</v>
      </c>
      <c r="AW76" s="144" t="e">
        <f t="shared" si="83"/>
        <v>#N/A</v>
      </c>
      <c r="AX76" s="208" t="e">
        <f t="shared" si="35"/>
        <v>#N/A</v>
      </c>
      <c r="AY76" s="209" t="e">
        <f t="shared" si="36"/>
        <v>#N/A</v>
      </c>
    </row>
    <row r="77" spans="2:51" ht="13.5" thickBot="1" x14ac:dyDescent="0.25">
      <c r="B77" s="97">
        <f>'p-y mono_clay'!B77</f>
        <v>-66.5</v>
      </c>
      <c r="C77">
        <f>'p-y mono_clay'!C77</f>
        <v>51</v>
      </c>
      <c r="D77">
        <f>'p-y mono_clay'!D77</f>
        <v>50.989000000000004</v>
      </c>
      <c r="E77" t="str">
        <f>'p-y mono_clay'!E77</f>
        <v>CLAY</v>
      </c>
      <c r="F77" s="43">
        <f>'p-y mono_clay'!G77</f>
        <v>19.496945100230011</v>
      </c>
      <c r="G77" s="43">
        <f>'p-y mono_clay'!H77</f>
        <v>9.4969451002300111</v>
      </c>
      <c r="H77" s="43">
        <f>'p-y mono_clay'!I77</f>
        <v>484.30621233132968</v>
      </c>
      <c r="I77" t="e">
        <f>INDEX('CPT Data'!$T$13:$T$20000,MATCH(C77,'CPT Data'!$B$13:$B$20000,1))</f>
        <v>#N/A</v>
      </c>
      <c r="J77" s="98">
        <f>'Pile Property'!$B$8</f>
        <v>2</v>
      </c>
      <c r="K77" s="97" t="e">
        <f t="shared" si="65"/>
        <v>#N/A</v>
      </c>
      <c r="L77" t="e">
        <f t="shared" si="66"/>
        <v>#N/A</v>
      </c>
      <c r="M77" t="e">
        <f t="shared" si="10"/>
        <v>#N/A</v>
      </c>
      <c r="N77" s="3" t="e">
        <f t="shared" si="11"/>
        <v>#N/A</v>
      </c>
      <c r="O77" t="e">
        <f t="shared" si="12"/>
        <v>#N/A</v>
      </c>
      <c r="P77">
        <v>0.4</v>
      </c>
      <c r="Q77" t="e">
        <f t="shared" si="67"/>
        <v>#N/A</v>
      </c>
      <c r="R77" t="e">
        <f t="shared" si="32"/>
        <v>#N/A</v>
      </c>
      <c r="S77" t="e">
        <f t="shared" si="13"/>
        <v>#N/A</v>
      </c>
      <c r="T77" t="e">
        <f t="shared" si="14"/>
        <v>#N/A</v>
      </c>
      <c r="U77" t="e">
        <f t="shared" si="68"/>
        <v>#N/A</v>
      </c>
      <c r="V77" t="e">
        <f t="shared" si="69"/>
        <v>#N/A</v>
      </c>
      <c r="W77" s="98" t="e">
        <f t="shared" si="15"/>
        <v>#N/A</v>
      </c>
      <c r="X77">
        <f t="shared" si="70"/>
        <v>0.9</v>
      </c>
      <c r="Y77" t="e">
        <f t="shared" si="16"/>
        <v>#N/A</v>
      </c>
      <c r="Z77" s="143">
        <v>0</v>
      </c>
      <c r="AA77" s="137">
        <f t="shared" ref="AA77:AJ77" si="100">(Z77+(0.005*$J77*1000))</f>
        <v>10</v>
      </c>
      <c r="AB77" s="137">
        <f t="shared" si="100"/>
        <v>20</v>
      </c>
      <c r="AC77" s="137">
        <f t="shared" si="100"/>
        <v>30</v>
      </c>
      <c r="AD77" s="137">
        <f t="shared" si="100"/>
        <v>40</v>
      </c>
      <c r="AE77" s="137">
        <f t="shared" si="100"/>
        <v>50</v>
      </c>
      <c r="AF77" s="137">
        <f t="shared" si="100"/>
        <v>60</v>
      </c>
      <c r="AG77" s="137">
        <f t="shared" si="100"/>
        <v>70</v>
      </c>
      <c r="AH77" s="137">
        <f t="shared" si="100"/>
        <v>80</v>
      </c>
      <c r="AI77" s="137">
        <f t="shared" si="100"/>
        <v>90</v>
      </c>
      <c r="AJ77" s="137">
        <f t="shared" si="100"/>
        <v>100</v>
      </c>
      <c r="AK77" s="137">
        <f t="shared" si="99"/>
        <v>110</v>
      </c>
      <c r="AL77" s="137">
        <f t="shared" si="18"/>
        <v>120</v>
      </c>
      <c r="AM77" s="143" t="e">
        <f t="shared" si="73"/>
        <v>#N/A</v>
      </c>
      <c r="AN77" s="137" t="e">
        <f t="shared" si="74"/>
        <v>#N/A</v>
      </c>
      <c r="AO77" s="137" t="e">
        <f t="shared" si="75"/>
        <v>#N/A</v>
      </c>
      <c r="AP77" s="137" t="e">
        <f t="shared" si="76"/>
        <v>#N/A</v>
      </c>
      <c r="AQ77" s="137" t="e">
        <f t="shared" si="77"/>
        <v>#N/A</v>
      </c>
      <c r="AR77" s="137" t="e">
        <f t="shared" si="78"/>
        <v>#N/A</v>
      </c>
      <c r="AS77" s="137" t="e">
        <f t="shared" si="79"/>
        <v>#N/A</v>
      </c>
      <c r="AT77" s="137" t="e">
        <f t="shared" si="80"/>
        <v>#N/A</v>
      </c>
      <c r="AU77" s="137" t="e">
        <f t="shared" si="81"/>
        <v>#N/A</v>
      </c>
      <c r="AV77" s="137" t="e">
        <f t="shared" si="82"/>
        <v>#N/A</v>
      </c>
      <c r="AW77" s="144" t="e">
        <f t="shared" si="83"/>
        <v>#N/A</v>
      </c>
      <c r="AX77" s="208" t="e">
        <f t="shared" si="35"/>
        <v>#N/A</v>
      </c>
      <c r="AY77" s="209" t="e">
        <f t="shared" si="36"/>
        <v>#N/A</v>
      </c>
    </row>
    <row r="78" spans="2:51" ht="13.5" thickBot="1" x14ac:dyDescent="0.25">
      <c r="B78" s="97">
        <f>'p-y mono_clay'!B78</f>
        <v>-67.5</v>
      </c>
      <c r="C78">
        <f>'p-y mono_clay'!C78</f>
        <v>52</v>
      </c>
      <c r="D78">
        <f>'p-y mono_clay'!D78</f>
        <v>51.993000000000002</v>
      </c>
      <c r="E78" t="str">
        <f>'p-y mono_clay'!E78</f>
        <v>CLAY</v>
      </c>
      <c r="F78" s="43">
        <f>'p-y mono_clay'!G78</f>
        <v>19.568687109612426</v>
      </c>
      <c r="G78" s="43">
        <f>'p-y mono_clay'!H78</f>
        <v>9.5686871096124264</v>
      </c>
      <c r="H78" s="43">
        <f>'p-y mono_clay'!I78</f>
        <v>497.57172969984617</v>
      </c>
      <c r="I78" t="e">
        <f>INDEX('CPT Data'!$T$13:$T$20000,MATCH(C78,'CPT Data'!$B$13:$B$20000,1))</f>
        <v>#N/A</v>
      </c>
      <c r="J78" s="98">
        <f>'Pile Property'!$B$8</f>
        <v>2</v>
      </c>
      <c r="K78" s="97" t="e">
        <f t="shared" si="65"/>
        <v>#N/A</v>
      </c>
      <c r="L78" t="e">
        <f t="shared" si="66"/>
        <v>#N/A</v>
      </c>
      <c r="M78" t="e">
        <f t="shared" si="10"/>
        <v>#N/A</v>
      </c>
      <c r="N78" s="3" t="e">
        <f t="shared" si="11"/>
        <v>#N/A</v>
      </c>
      <c r="O78" t="e">
        <f t="shared" si="12"/>
        <v>#N/A</v>
      </c>
      <c r="P78">
        <v>0.4</v>
      </c>
      <c r="Q78" t="e">
        <f t="shared" si="67"/>
        <v>#N/A</v>
      </c>
      <c r="R78" t="e">
        <f t="shared" si="32"/>
        <v>#N/A</v>
      </c>
      <c r="S78" t="e">
        <f t="shared" si="13"/>
        <v>#N/A</v>
      </c>
      <c r="T78" t="e">
        <f t="shared" si="14"/>
        <v>#N/A</v>
      </c>
      <c r="U78" t="e">
        <f t="shared" si="68"/>
        <v>#N/A</v>
      </c>
      <c r="V78" t="e">
        <f t="shared" si="69"/>
        <v>#N/A</v>
      </c>
      <c r="W78" s="98" t="e">
        <f t="shared" si="15"/>
        <v>#N/A</v>
      </c>
      <c r="X78">
        <f t="shared" si="70"/>
        <v>0.9</v>
      </c>
      <c r="Y78" t="e">
        <f t="shared" si="16"/>
        <v>#N/A</v>
      </c>
      <c r="Z78" s="143">
        <v>0</v>
      </c>
      <c r="AA78" s="137">
        <f t="shared" ref="AA78:AJ78" si="101">(Z78+(0.005*$J78*1000))</f>
        <v>10</v>
      </c>
      <c r="AB78" s="137">
        <f t="shared" si="101"/>
        <v>20</v>
      </c>
      <c r="AC78" s="137">
        <f t="shared" si="101"/>
        <v>30</v>
      </c>
      <c r="AD78" s="137">
        <f t="shared" si="101"/>
        <v>40</v>
      </c>
      <c r="AE78" s="137">
        <f t="shared" si="101"/>
        <v>50</v>
      </c>
      <c r="AF78" s="137">
        <f t="shared" si="101"/>
        <v>60</v>
      </c>
      <c r="AG78" s="137">
        <f t="shared" si="101"/>
        <v>70</v>
      </c>
      <c r="AH78" s="137">
        <f t="shared" si="101"/>
        <v>80</v>
      </c>
      <c r="AI78" s="137">
        <f t="shared" si="101"/>
        <v>90</v>
      </c>
      <c r="AJ78" s="137">
        <f t="shared" si="101"/>
        <v>100</v>
      </c>
      <c r="AK78" s="137">
        <f t="shared" si="99"/>
        <v>110</v>
      </c>
      <c r="AL78" s="137">
        <f t="shared" si="18"/>
        <v>120</v>
      </c>
      <c r="AM78" s="143" t="e">
        <f t="shared" si="73"/>
        <v>#N/A</v>
      </c>
      <c r="AN78" s="137" t="e">
        <f t="shared" si="74"/>
        <v>#N/A</v>
      </c>
      <c r="AO78" s="137" t="e">
        <f t="shared" si="75"/>
        <v>#N/A</v>
      </c>
      <c r="AP78" s="137" t="e">
        <f t="shared" si="76"/>
        <v>#N/A</v>
      </c>
      <c r="AQ78" s="137" t="e">
        <f t="shared" si="77"/>
        <v>#N/A</v>
      </c>
      <c r="AR78" s="137" t="e">
        <f t="shared" si="78"/>
        <v>#N/A</v>
      </c>
      <c r="AS78" s="137" t="e">
        <f t="shared" si="79"/>
        <v>#N/A</v>
      </c>
      <c r="AT78" s="137" t="e">
        <f t="shared" si="80"/>
        <v>#N/A</v>
      </c>
      <c r="AU78" s="137" t="e">
        <f t="shared" si="81"/>
        <v>#N/A</v>
      </c>
      <c r="AV78" s="137" t="e">
        <f t="shared" si="82"/>
        <v>#N/A</v>
      </c>
      <c r="AW78" s="144" t="e">
        <f t="shared" si="83"/>
        <v>#N/A</v>
      </c>
      <c r="AX78" s="208" t="e">
        <f t="shared" si="35"/>
        <v>#N/A</v>
      </c>
      <c r="AY78" s="209" t="e">
        <f t="shared" si="36"/>
        <v>#N/A</v>
      </c>
    </row>
    <row r="79" spans="2:51" ht="13.5" thickBot="1" x14ac:dyDescent="0.25">
      <c r="B79" s="97">
        <f>'p-y mono_clay'!B79</f>
        <v>-68.5</v>
      </c>
      <c r="C79">
        <f>'p-y mono_clay'!C79</f>
        <v>53</v>
      </c>
      <c r="D79">
        <f>'p-y mono_clay'!D79</f>
        <v>52.988</v>
      </c>
      <c r="E79" t="str">
        <f>'p-y mono_clay'!E79</f>
        <v>SAND</v>
      </c>
      <c r="F79" s="43">
        <f>'p-y mono_clay'!G79</f>
        <v>19.170274173768423</v>
      </c>
      <c r="G79" s="43">
        <f>'p-y mono_clay'!H79</f>
        <v>9.1702741737684228</v>
      </c>
      <c r="H79" s="43">
        <f>'p-y mono_clay'!I79</f>
        <v>485.97867983885754</v>
      </c>
      <c r="I79">
        <f>INDEX('CPT Data'!$T$13:$T$20000,MATCH(C79,'CPT Data'!$B$13:$B$20000,1))</f>
        <v>35.10604329998548</v>
      </c>
      <c r="J79" s="98">
        <f>'Pile Property'!$B$8</f>
        <v>2</v>
      </c>
      <c r="K79" s="97">
        <f t="shared" si="65"/>
        <v>0.61271604293244197</v>
      </c>
      <c r="L79">
        <f t="shared" si="66"/>
        <v>17.55302164999274</v>
      </c>
      <c r="M79">
        <f t="shared" si="10"/>
        <v>0.30635802146622099</v>
      </c>
      <c r="N79" s="3">
        <f t="shared" si="11"/>
        <v>62.553021649992743</v>
      </c>
      <c r="O79">
        <f t="shared" si="12"/>
        <v>1.0917561848636694</v>
      </c>
      <c r="P79">
        <v>0.4</v>
      </c>
      <c r="Q79">
        <f t="shared" si="67"/>
        <v>0.26976746726304296</v>
      </c>
      <c r="R79">
        <f t="shared" si="32"/>
        <v>2.9982883396524289</v>
      </c>
      <c r="S79">
        <f t="shared" si="13"/>
        <v>3.4371287354022204</v>
      </c>
      <c r="T79">
        <f t="shared" si="14"/>
        <v>54.530810912243808</v>
      </c>
      <c r="U79">
        <f t="shared" si="68"/>
        <v>80539.140747310332</v>
      </c>
      <c r="V79">
        <f t="shared" si="69"/>
        <v>52994.622120531465</v>
      </c>
      <c r="W79" s="98">
        <f t="shared" si="15"/>
        <v>52994.622120531465</v>
      </c>
      <c r="X79">
        <f t="shared" si="70"/>
        <v>0.9</v>
      </c>
      <c r="Y79">
        <f t="shared" si="16"/>
        <v>22487.799179933205</v>
      </c>
      <c r="Z79" s="143">
        <v>0</v>
      </c>
      <c r="AA79" s="137">
        <f t="shared" ref="AA79:AJ79" si="102">(Z79+(0.005*$J79*1000))</f>
        <v>10</v>
      </c>
      <c r="AB79" s="137">
        <f t="shared" si="102"/>
        <v>20</v>
      </c>
      <c r="AC79" s="137">
        <f t="shared" si="102"/>
        <v>30</v>
      </c>
      <c r="AD79" s="137">
        <f t="shared" si="102"/>
        <v>40</v>
      </c>
      <c r="AE79" s="137">
        <f t="shared" si="102"/>
        <v>50</v>
      </c>
      <c r="AF79" s="137">
        <f t="shared" si="102"/>
        <v>60</v>
      </c>
      <c r="AG79" s="137">
        <f t="shared" si="102"/>
        <v>70</v>
      </c>
      <c r="AH79" s="137">
        <f t="shared" si="102"/>
        <v>80</v>
      </c>
      <c r="AI79" s="137">
        <f t="shared" si="102"/>
        <v>90</v>
      </c>
      <c r="AJ79" s="137">
        <f t="shared" si="102"/>
        <v>100</v>
      </c>
      <c r="AK79" s="137">
        <f t="shared" si="99"/>
        <v>110</v>
      </c>
      <c r="AL79" s="137">
        <f t="shared" si="18"/>
        <v>120</v>
      </c>
      <c r="AM79" s="143">
        <f t="shared" si="73"/>
        <v>0</v>
      </c>
      <c r="AN79" s="137">
        <f t="shared" si="74"/>
        <v>11673.956693591914</v>
      </c>
      <c r="AO79" s="137">
        <f t="shared" si="75"/>
        <v>22028.237482255488</v>
      </c>
      <c r="AP79" s="137">
        <f t="shared" si="76"/>
        <v>30279.288898215724</v>
      </c>
      <c r="AQ79" s="137">
        <f t="shared" si="77"/>
        <v>36310.98476663544</v>
      </c>
      <c r="AR79" s="137">
        <f t="shared" si="78"/>
        <v>40447.86253451091</v>
      </c>
      <c r="AS79" s="137">
        <f t="shared" si="79"/>
        <v>43162.557810530649</v>
      </c>
      <c r="AT79" s="137">
        <f t="shared" si="80"/>
        <v>44892.712287515125</v>
      </c>
      <c r="AU79" s="137">
        <f t="shared" si="81"/>
        <v>45974.947610766612</v>
      </c>
      <c r="AV79" s="137">
        <f t="shared" si="82"/>
        <v>46643.995513859678</v>
      </c>
      <c r="AW79" s="144">
        <f t="shared" si="83"/>
        <v>47054.60783585324</v>
      </c>
      <c r="AX79" s="208">
        <f t="shared" si="35"/>
        <v>47305.486763255263</v>
      </c>
      <c r="AY79" s="209">
        <f t="shared" si="36"/>
        <v>47458.351910935766</v>
      </c>
    </row>
    <row r="80" spans="2:51" ht="13.5" thickBot="1" x14ac:dyDescent="0.25">
      <c r="B80" s="97">
        <f>'p-y mono_clay'!B80</f>
        <v>-69.5</v>
      </c>
      <c r="C80">
        <f>'p-y mono_clay'!C80</f>
        <v>54</v>
      </c>
      <c r="D80">
        <f>'p-y mono_clay'!D80</f>
        <v>53.992000000000004</v>
      </c>
      <c r="E80" t="str">
        <f>'p-y mono_clay'!E80</f>
        <v>SAND</v>
      </c>
      <c r="F80" s="43">
        <f>'p-y mono_clay'!G80</f>
        <v>19.436689293402868</v>
      </c>
      <c r="G80" s="43">
        <f>'p-y mono_clay'!H80</f>
        <v>9.4366892934028677</v>
      </c>
      <c r="H80" s="43">
        <f>'p-y mono_clay'!I80</f>
        <v>509.57178515446145</v>
      </c>
      <c r="I80">
        <f>INDEX('CPT Data'!$T$13:$T$20000,MATCH(C80,'CPT Data'!$B$13:$B$20000,1))</f>
        <v>34.380264602445202</v>
      </c>
      <c r="J80" s="98">
        <f>'Pile Property'!$B$8</f>
        <v>2</v>
      </c>
      <c r="K80" s="97">
        <f t="shared" si="65"/>
        <v>0.60004881501952811</v>
      </c>
      <c r="L80">
        <f t="shared" si="66"/>
        <v>17.190132301222601</v>
      </c>
      <c r="M80">
        <f t="shared" si="10"/>
        <v>0.30002440750976406</v>
      </c>
      <c r="N80" s="3">
        <f t="shared" si="11"/>
        <v>62.190132301222604</v>
      </c>
      <c r="O80">
        <f t="shared" si="12"/>
        <v>1.0854225709072125</v>
      </c>
      <c r="P80">
        <v>0.4</v>
      </c>
      <c r="Q80">
        <f t="shared" si="67"/>
        <v>0.27821437624022732</v>
      </c>
      <c r="R80">
        <f t="shared" si="32"/>
        <v>2.8128739057653895</v>
      </c>
      <c r="S80">
        <f t="shared" si="13"/>
        <v>3.3161361872135422</v>
      </c>
      <c r="T80">
        <f t="shared" si="14"/>
        <v>49.694293175250777</v>
      </c>
      <c r="U80">
        <f t="shared" si="68"/>
        <v>80759.185238679187</v>
      </c>
      <c r="V80">
        <f t="shared" si="69"/>
        <v>50639.054076142522</v>
      </c>
      <c r="W80" s="98">
        <f t="shared" si="15"/>
        <v>50639.054076142522</v>
      </c>
      <c r="X80">
        <f t="shared" si="70"/>
        <v>0.9</v>
      </c>
      <c r="Y80">
        <f t="shared" si="16"/>
        <v>20351.503842504237</v>
      </c>
      <c r="Z80" s="143">
        <v>0</v>
      </c>
      <c r="AA80" s="137">
        <f t="shared" ref="AA80:AJ80" si="103">(Z80+(0.005*$J80*1000))</f>
        <v>10</v>
      </c>
      <c r="AB80" s="137">
        <f t="shared" si="103"/>
        <v>20</v>
      </c>
      <c r="AC80" s="137">
        <f t="shared" si="103"/>
        <v>30</v>
      </c>
      <c r="AD80" s="137">
        <f t="shared" si="103"/>
        <v>40</v>
      </c>
      <c r="AE80" s="137">
        <f t="shared" si="103"/>
        <v>50</v>
      </c>
      <c r="AF80" s="137">
        <f t="shared" si="103"/>
        <v>60</v>
      </c>
      <c r="AG80" s="137">
        <f t="shared" si="103"/>
        <v>70</v>
      </c>
      <c r="AH80" s="137">
        <f t="shared" si="103"/>
        <v>80</v>
      </c>
      <c r="AI80" s="137">
        <f t="shared" si="103"/>
        <v>90</v>
      </c>
      <c r="AJ80" s="137">
        <f t="shared" si="103"/>
        <v>100</v>
      </c>
      <c r="AK80" s="137">
        <f t="shared" si="99"/>
        <v>110</v>
      </c>
      <c r="AL80" s="137">
        <f t="shared" si="18"/>
        <v>120</v>
      </c>
      <c r="AM80" s="143">
        <f t="shared" si="73"/>
        <v>0</v>
      </c>
      <c r="AN80" s="137">
        <f t="shared" si="74"/>
        <v>10780.108644808197</v>
      </c>
      <c r="AO80" s="137">
        <f t="shared" si="75"/>
        <v>20417.864105521407</v>
      </c>
      <c r="AP80" s="137">
        <f t="shared" si="76"/>
        <v>28208.732439050182</v>
      </c>
      <c r="AQ80" s="137">
        <f t="shared" si="77"/>
        <v>34009.7110991054</v>
      </c>
      <c r="AR80" s="137">
        <f t="shared" si="78"/>
        <v>38070.063838855676</v>
      </c>
      <c r="AS80" s="137">
        <f t="shared" si="79"/>
        <v>40790.621029758433</v>
      </c>
      <c r="AT80" s="137">
        <f t="shared" si="80"/>
        <v>42560.532067459302</v>
      </c>
      <c r="AU80" s="137">
        <f t="shared" si="81"/>
        <v>43690.001898240727</v>
      </c>
      <c r="AV80" s="137">
        <f t="shared" si="82"/>
        <v>44401.932524128482</v>
      </c>
      <c r="AW80" s="144">
        <f t="shared" si="83"/>
        <v>44847.193248259726</v>
      </c>
      <c r="AX80" s="208">
        <f t="shared" si="35"/>
        <v>45124.314676233902</v>
      </c>
      <c r="AY80" s="209">
        <f t="shared" si="36"/>
        <v>45296.265613667056</v>
      </c>
    </row>
    <row r="81" spans="2:51" ht="13.5" thickBot="1" x14ac:dyDescent="0.25">
      <c r="B81" s="97">
        <f>'p-y mono_clay'!B81</f>
        <v>-70.5</v>
      </c>
      <c r="C81">
        <f>'p-y mono_clay'!C81</f>
        <v>55</v>
      </c>
      <c r="D81">
        <f>'p-y mono_clay'!D81</f>
        <v>54.987000000000002</v>
      </c>
      <c r="E81" t="str">
        <f>'p-y mono_clay'!E81</f>
        <v>SAND</v>
      </c>
      <c r="F81" s="43">
        <f>'p-y mono_clay'!G81</f>
        <v>19.758050629066584</v>
      </c>
      <c r="G81" s="43">
        <f>'p-y mono_clay'!H81</f>
        <v>9.7580506290665845</v>
      </c>
      <c r="H81" s="43">
        <f>'p-y mono_clay'!I81</f>
        <v>536.63423629488773</v>
      </c>
      <c r="I81">
        <f>INDEX('CPT Data'!$T$13:$T$20000,MATCH(C81,'CPT Data'!$B$13:$B$20000,1))</f>
        <v>36.466162879299546</v>
      </c>
      <c r="J81" s="98">
        <f>'Pile Property'!$B$8</f>
        <v>2</v>
      </c>
      <c r="K81" s="97">
        <f t="shared" si="65"/>
        <v>0.63645460781231267</v>
      </c>
      <c r="L81">
        <f t="shared" si="66"/>
        <v>18.233081439649773</v>
      </c>
      <c r="M81">
        <f t="shared" si="10"/>
        <v>0.31822730390615633</v>
      </c>
      <c r="N81" s="3">
        <f t="shared" si="11"/>
        <v>63.233081439649773</v>
      </c>
      <c r="O81">
        <f t="shared" si="12"/>
        <v>1.1036254673036046</v>
      </c>
      <c r="P81">
        <v>0.4</v>
      </c>
      <c r="Q81">
        <f t="shared" si="67"/>
        <v>0.25443131785109147</v>
      </c>
      <c r="R81">
        <f t="shared" si="32"/>
        <v>3.3797996060832558</v>
      </c>
      <c r="S81">
        <f t="shared" si="13"/>
        <v>3.6759024494143846</v>
      </c>
      <c r="T81">
        <f t="shared" si="14"/>
        <v>65.026073725436859</v>
      </c>
      <c r="U81">
        <f t="shared" si="68"/>
        <v>103662.84524891856</v>
      </c>
      <c r="V81">
        <f t="shared" si="69"/>
        <v>69781.551437735048</v>
      </c>
      <c r="W81" s="98">
        <f t="shared" si="15"/>
        <v>69781.551437735048</v>
      </c>
      <c r="X81">
        <f t="shared" si="70"/>
        <v>0.9</v>
      </c>
      <c r="Y81">
        <f t="shared" si="16"/>
        <v>28744.34924477791</v>
      </c>
      <c r="Z81" s="143">
        <v>0</v>
      </c>
      <c r="AA81" s="137">
        <f t="shared" ref="AA81:AJ81" si="104">(Z81+(0.005*$J81*1000))</f>
        <v>10</v>
      </c>
      <c r="AB81" s="137">
        <f t="shared" si="104"/>
        <v>20</v>
      </c>
      <c r="AC81" s="137">
        <f t="shared" si="104"/>
        <v>30</v>
      </c>
      <c r="AD81" s="137">
        <f t="shared" si="104"/>
        <v>40</v>
      </c>
      <c r="AE81" s="137">
        <f t="shared" si="104"/>
        <v>50</v>
      </c>
      <c r="AF81" s="137">
        <f t="shared" si="104"/>
        <v>60</v>
      </c>
      <c r="AG81" s="137">
        <f t="shared" si="104"/>
        <v>70</v>
      </c>
      <c r="AH81" s="137">
        <f t="shared" si="104"/>
        <v>80</v>
      </c>
      <c r="AI81" s="137">
        <f t="shared" si="104"/>
        <v>90</v>
      </c>
      <c r="AJ81" s="137">
        <f t="shared" si="104"/>
        <v>100</v>
      </c>
      <c r="AK81" s="137">
        <f t="shared" si="99"/>
        <v>110</v>
      </c>
      <c r="AL81" s="137">
        <f t="shared" si="18"/>
        <v>120</v>
      </c>
      <c r="AM81" s="143">
        <f t="shared" si="73"/>
        <v>0</v>
      </c>
      <c r="AN81" s="137">
        <f t="shared" si="74"/>
        <v>15480.202900174512</v>
      </c>
      <c r="AO81" s="137">
        <f t="shared" si="75"/>
        <v>29187.121754546828</v>
      </c>
      <c r="AP81" s="137">
        <f t="shared" si="76"/>
        <v>40076.492991133775</v>
      </c>
      <c r="AQ81" s="137">
        <f t="shared" si="77"/>
        <v>48005.8701954805</v>
      </c>
      <c r="AR81" s="137">
        <f t="shared" si="78"/>
        <v>53421.003608778672</v>
      </c>
      <c r="AS81" s="137">
        <f t="shared" si="79"/>
        <v>56958.995223315433</v>
      </c>
      <c r="AT81" s="137">
        <f t="shared" si="80"/>
        <v>59204.166603845559</v>
      </c>
      <c r="AU81" s="137">
        <f t="shared" si="81"/>
        <v>60602.68719748946</v>
      </c>
      <c r="AV81" s="137">
        <f t="shared" si="82"/>
        <v>61463.76371450357</v>
      </c>
      <c r="AW81" s="144">
        <f t="shared" si="83"/>
        <v>61990.14512570759</v>
      </c>
      <c r="AX81" s="208">
        <f t="shared" si="35"/>
        <v>62310.516005767546</v>
      </c>
      <c r="AY81" s="209">
        <f t="shared" si="36"/>
        <v>62504.982280135519</v>
      </c>
    </row>
    <row r="82" spans="2:51" ht="13.5" thickBot="1" x14ac:dyDescent="0.25">
      <c r="B82" s="97">
        <f>'p-y mono_clay'!B82</f>
        <v>-71.5</v>
      </c>
      <c r="C82">
        <f>'p-y mono_clay'!C82</f>
        <v>56</v>
      </c>
      <c r="D82">
        <f>'p-y mono_clay'!D82</f>
        <v>55.989000000000004</v>
      </c>
      <c r="E82" t="str">
        <f>'p-y mono_clay'!E82</f>
        <v>SAND</v>
      </c>
      <c r="F82" s="43">
        <f>'p-y mono_clay'!G82</f>
        <v>19.460223295272613</v>
      </c>
      <c r="G82" s="43">
        <f>'p-y mono_clay'!H82</f>
        <v>9.4602232952726126</v>
      </c>
      <c r="H82" s="43">
        <f>'p-y mono_clay'!I82</f>
        <v>529.73466364208525</v>
      </c>
      <c r="I82">
        <f>INDEX('CPT Data'!$T$13:$T$20000,MATCH(C82,'CPT Data'!$B$13:$B$20000,1))</f>
        <v>32.484493987910945</v>
      </c>
      <c r="J82" s="98">
        <f>'Pile Property'!$B$8</f>
        <v>2</v>
      </c>
      <c r="K82" s="97">
        <f t="shared" si="65"/>
        <v>0.56696137593334905</v>
      </c>
      <c r="L82">
        <f t="shared" si="66"/>
        <v>16.242246993955472</v>
      </c>
      <c r="M82">
        <f t="shared" si="10"/>
        <v>0.28348068796667453</v>
      </c>
      <c r="N82" s="3">
        <f t="shared" si="11"/>
        <v>61.242246993955476</v>
      </c>
      <c r="O82">
        <f t="shared" si="12"/>
        <v>1.068878851364123</v>
      </c>
      <c r="P82">
        <v>0.4</v>
      </c>
      <c r="Q82">
        <f t="shared" si="67"/>
        <v>0.30117577946414797</v>
      </c>
      <c r="R82">
        <f t="shared" si="32"/>
        <v>2.380812623860443</v>
      </c>
      <c r="S82">
        <f t="shared" si="13"/>
        <v>3.0191443398336268</v>
      </c>
      <c r="T82">
        <f t="shared" si="14"/>
        <v>39.11146016764333</v>
      </c>
      <c r="U82">
        <f t="shared" si="68"/>
        <v>73802.733051620118</v>
      </c>
      <c r="V82">
        <f t="shared" si="69"/>
        <v>41432.212348862449</v>
      </c>
      <c r="W82" s="98">
        <f t="shared" si="15"/>
        <v>41432.212348862449</v>
      </c>
      <c r="X82">
        <f t="shared" si="70"/>
        <v>0.9</v>
      </c>
      <c r="Y82">
        <f t="shared" si="16"/>
        <v>15308.754007843112</v>
      </c>
      <c r="Z82" s="143">
        <v>0</v>
      </c>
      <c r="AA82" s="137">
        <f t="shared" ref="AA82:AJ82" si="105">(Z82+(0.005*$J82*1000))</f>
        <v>10</v>
      </c>
      <c r="AB82" s="137">
        <f t="shared" si="105"/>
        <v>20</v>
      </c>
      <c r="AC82" s="137">
        <f t="shared" si="105"/>
        <v>30</v>
      </c>
      <c r="AD82" s="137">
        <f t="shared" si="105"/>
        <v>40</v>
      </c>
      <c r="AE82" s="137">
        <f t="shared" si="105"/>
        <v>50</v>
      </c>
      <c r="AF82" s="137">
        <f t="shared" si="105"/>
        <v>60</v>
      </c>
      <c r="AG82" s="137">
        <f t="shared" si="105"/>
        <v>70</v>
      </c>
      <c r="AH82" s="137">
        <f t="shared" si="105"/>
        <v>80</v>
      </c>
      <c r="AI82" s="137">
        <f t="shared" si="105"/>
        <v>90</v>
      </c>
      <c r="AJ82" s="137">
        <f t="shared" si="105"/>
        <v>100</v>
      </c>
      <c r="AK82" s="137">
        <f t="shared" si="99"/>
        <v>110</v>
      </c>
      <c r="AL82" s="137">
        <f t="shared" si="18"/>
        <v>120</v>
      </c>
      <c r="AM82" s="143">
        <f t="shared" si="73"/>
        <v>0</v>
      </c>
      <c r="AN82" s="137">
        <f t="shared" si="74"/>
        <v>8423.3875860430508</v>
      </c>
      <c r="AO82" s="137">
        <f t="shared" si="75"/>
        <v>16028.848041724923</v>
      </c>
      <c r="AP82" s="137">
        <f t="shared" si="76"/>
        <v>22288.025498398238</v>
      </c>
      <c r="AQ82" s="137">
        <f t="shared" si="77"/>
        <v>27058.044274231681</v>
      </c>
      <c r="AR82" s="137">
        <f t="shared" si="78"/>
        <v>30484.524024180038</v>
      </c>
      <c r="AS82" s="137">
        <f t="shared" si="79"/>
        <v>32842.725559030318</v>
      </c>
      <c r="AT82" s="137">
        <f t="shared" si="80"/>
        <v>34418.270759503132</v>
      </c>
      <c r="AU82" s="137">
        <f t="shared" si="81"/>
        <v>35450.156054718929</v>
      </c>
      <c r="AV82" s="137">
        <f t="shared" si="82"/>
        <v>36117.189691243482</v>
      </c>
      <c r="AW82" s="144">
        <f t="shared" si="83"/>
        <v>36544.734001709934</v>
      </c>
      <c r="AX82" s="208">
        <f t="shared" si="35"/>
        <v>36817.286597939659</v>
      </c>
      <c r="AY82" s="209">
        <f t="shared" si="36"/>
        <v>36990.43196933531</v>
      </c>
    </row>
    <row r="83" spans="2:51" ht="13.5" thickBot="1" x14ac:dyDescent="0.25">
      <c r="B83" s="97">
        <f>'p-y mono_clay'!B83</f>
        <v>-72.5</v>
      </c>
      <c r="C83">
        <f>'p-y mono_clay'!C83</f>
        <v>57</v>
      </c>
      <c r="D83">
        <f>'p-y mono_clay'!D83</f>
        <v>56.987000000000002</v>
      </c>
      <c r="E83" t="str">
        <f>'p-y mono_clay'!E83</f>
        <v>SAND</v>
      </c>
      <c r="F83" s="43">
        <f>'p-y mono_clay'!G83</f>
        <v>19.210675064506255</v>
      </c>
      <c r="G83" s="43">
        <f>'p-y mono_clay'!H83</f>
        <v>9.2106750645062547</v>
      </c>
      <c r="H83" s="43">
        <f>'p-y mono_clay'!I83</f>
        <v>524.9532146264695</v>
      </c>
      <c r="I83">
        <f>INDEX('CPT Data'!$T$13:$T$20000,MATCH(C83,'CPT Data'!$B$13:$B$20000,1))</f>
        <v>34.271763649313115</v>
      </c>
      <c r="J83" s="98">
        <f>'Pile Property'!$B$8</f>
        <v>2</v>
      </c>
      <c r="K83" s="97">
        <f t="shared" ref="K83:K100" si="106">RADIANS(I83)</f>
        <v>0.59815511614582118</v>
      </c>
      <c r="L83">
        <f t="shared" ref="L83:L100" si="107">I83/2</f>
        <v>17.135881824656558</v>
      </c>
      <c r="M83">
        <f t="shared" ref="M83:M100" si="108">RADIANS(L83)</f>
        <v>0.29907755807291059</v>
      </c>
      <c r="N83" s="3">
        <f t="shared" ref="N83:N100" si="109">45+L83</f>
        <v>62.135881824656558</v>
      </c>
      <c r="O83">
        <f t="shared" ref="O83:O100" si="110">RADIANS(N83)</f>
        <v>1.0844757214703589</v>
      </c>
      <c r="P83">
        <v>1.4</v>
      </c>
      <c r="Q83">
        <f t="shared" ref="Q83:Q100" si="111">(1-SIN(I83*PI()/180))/(1+SIN(I83*PI()/180))</f>
        <v>0.27949322651055714</v>
      </c>
      <c r="R83">
        <f t="shared" ref="R83:R100" si="112">(((TAN(O83)^2)*TAN(M83))/(TAN(O83-K83)))+(P83*(((TAN(K83)*SIN(O83))/(COS(M83)*TAN(O83-K83)))+(TAN(O83)*((TAN(K83)*SIN(O83))-TAN(M83)))))</f>
        <v>4.5349066808760732</v>
      </c>
      <c r="S83">
        <f t="shared" ref="S83:S100" si="113">(TAN(O83)/TAN(O83-K83))-Q83</f>
        <v>3.2984110128332467</v>
      </c>
      <c r="T83">
        <f t="shared" ref="T83:T100" si="114">(Q83*(TAN(O83)^8-1))+(P83*TAN(K83)*TAN(O83)^4)</f>
        <v>57.735278781589003</v>
      </c>
      <c r="U83">
        <f t="shared" ref="U83:U100" si="115">((R83*D83)+(S83*J83))*G83*D83</f>
        <v>139109.97625925427</v>
      </c>
      <c r="V83">
        <f t="shared" ref="V83:V100" si="116">T83*J83*G83*D83</f>
        <v>60609.195455004461</v>
      </c>
      <c r="W83" s="98">
        <f t="shared" ref="W83:W100" si="117">MIN(U83:V83)</f>
        <v>60609.195455004461</v>
      </c>
      <c r="X83">
        <f t="shared" ref="X83:X100" si="118">MAX((3-((0.8*D83)/J83)),0.9)</f>
        <v>0.9</v>
      </c>
      <c r="Y83">
        <f t="shared" ref="Y83:Y100" si="119">IF(I83=$X$8,$Y$8,IF(I83=$X$9,$Y$9,IF(I83=$X$10,$Y$10,IF(I83=$X$11,$Y$11,IF(AND(I83&gt;$X$8,I83&lt;$X$9),((($Y$9-$Y$8)/($X$9-$X$8)))*(I83-$X$8)+$Y$8,IF(AND(I83&gt;$X$9,I83&lt;$X$10),((($Y$10-$Y$9)/($X$10-$X$9)))*(I83-$X$9)+$Y$9,IF(AND(I83&gt;$X$10,I83&lt;$X$11),((($Y$11-$Y$10)/($X$11-$X$10)))*(I83-$X$10)+$Y$10,5400)))))))</f>
        <v>20062.891307172886</v>
      </c>
      <c r="Z83" s="143">
        <v>0</v>
      </c>
      <c r="AA83" s="137">
        <f t="shared" ref="AA83:AA100" si="120">(Z83+(0.005*$J83*1000))</f>
        <v>10</v>
      </c>
      <c r="AB83" s="137">
        <f t="shared" ref="AB83:AB100" si="121">(AA83+(0.005*$J83*1000))</f>
        <v>20</v>
      </c>
      <c r="AC83" s="137">
        <f t="shared" ref="AC83:AC100" si="122">(AB83+(0.005*$J83*1000))</f>
        <v>30</v>
      </c>
      <c r="AD83" s="137">
        <f t="shared" ref="AD83:AD100" si="123">(AC83+(0.005*$J83*1000))</f>
        <v>40</v>
      </c>
      <c r="AE83" s="137">
        <f t="shared" ref="AE83:AE100" si="124">(AD83+(0.005*$J83*1000))</f>
        <v>50</v>
      </c>
      <c r="AF83" s="137">
        <f t="shared" ref="AF83:AF100" si="125">(AE83+(0.005*$J83*1000))</f>
        <v>60</v>
      </c>
      <c r="AG83" s="137">
        <f t="shared" ref="AG83:AG100" si="126">(AF83+(0.005*$J83*1000))</f>
        <v>70</v>
      </c>
      <c r="AH83" s="137">
        <f t="shared" ref="AH83:AH100" si="127">(AG83+(0.005*$J83*1000))</f>
        <v>80</v>
      </c>
      <c r="AI83" s="137">
        <f t="shared" ref="AI83:AI100" si="128">(AH83+(0.005*$J83*1000))</f>
        <v>90</v>
      </c>
      <c r="AJ83" s="137">
        <f t="shared" ref="AJ83:AJ100" si="129">(AI83+(0.005*$J83*1000))</f>
        <v>100</v>
      </c>
      <c r="AK83" s="137">
        <f t="shared" ref="AK83:AK100" si="130">(AJ83+(0.005*$J83*1000))</f>
        <v>110</v>
      </c>
      <c r="AL83" s="137">
        <f t="shared" ref="AL83:AL100" si="131">(AK83+(0.005*$J83*1000))</f>
        <v>120</v>
      </c>
      <c r="AM83" s="143">
        <f t="shared" ref="AM83:AM100" si="132">$X83*$W83*TAN($K83)*((($Y83*$D83)/($X83*$W83))*(Z83/1000))</f>
        <v>0</v>
      </c>
      <c r="AN83" s="137">
        <f t="shared" ref="AN83:AN100" si="133">$X83*$W83*TANH((($Y83*$D83)/($X83*$W83))*(AA83/1000))</f>
        <v>11268.703925789896</v>
      </c>
      <c r="AO83" s="137">
        <f t="shared" ref="AO83:AO100" si="134">$X83*$W83*TANH((($Y83*$D83)/($X83*$W83))*(AB83/1000))</f>
        <v>21614.963071581275</v>
      </c>
      <c r="AP83" s="137">
        <f t="shared" ref="AP83:AP100" si="135">$X83*$W83*TANH((($Y83*$D83)/($X83*$W83))*(AC83/1000))</f>
        <v>30395.520252468275</v>
      </c>
      <c r="AQ83" s="137">
        <f t="shared" ref="AQ83:AQ100" si="136">$X83*$W83*TANH((($Y83*$D83)/($X83*$W83))*(AD83/1000))</f>
        <v>37363.256188760846</v>
      </c>
      <c r="AR83" s="137">
        <f t="shared" ref="AR83:AR100" si="137">$X83*$W83*TANH((($Y83*$D83)/($X83*$W83))*(AE83/1000))</f>
        <v>42603.554523168496</v>
      </c>
      <c r="AS83" s="137">
        <f t="shared" ref="AS83:AS100" si="138">$X83*$W83*TANH((($Y83*$D83)/($X83*$W83))*(AF83/1000))</f>
        <v>46387.783074412837</v>
      </c>
      <c r="AT83" s="137">
        <f t="shared" ref="AT83:AT100" si="139">$X83*$W83*TANH((($Y83*$D83)/($X83*$W83))*(AG83/1000))</f>
        <v>49041.084118175691</v>
      </c>
      <c r="AU83" s="137">
        <f t="shared" ref="AU83:AU100" si="140">$X83*$W83*TANH((($Y83*$D83)/($X83*$W83))*(AH83/1000))</f>
        <v>50863.187584495521</v>
      </c>
      <c r="AV83" s="137">
        <f t="shared" ref="AV83:AV100" si="141">$X83*$W83*TANH((($Y83*$D83)/($X83*$W83))*(AI83/1000))</f>
        <v>52096.699330475058</v>
      </c>
      <c r="AW83" s="144">
        <f t="shared" ref="AW83:AW100" si="142">$X83*$W83*TANH((($Y83*$D83)/($X83*$W83))*(AJ83/1000))</f>
        <v>52923.680476630216</v>
      </c>
      <c r="AX83" s="208">
        <f t="shared" ref="AX83:AX100" si="143">$X83*$W83*TANH((($Y83*$D83)/($X83*$W83))*(AK83/1000))</f>
        <v>53474.507937393908</v>
      </c>
      <c r="AY83" s="209">
        <f t="shared" ref="AY83:AY100" si="144">$X83*$W83*TANH((($Y83*$D83)/($X83*$W83))*(AL83/1000))</f>
        <v>53839.805660617669</v>
      </c>
    </row>
    <row r="84" spans="2:51" ht="13.5" thickBot="1" x14ac:dyDescent="0.25">
      <c r="B84" s="97">
        <f>'p-y mono_clay'!B84</f>
        <v>-73.5</v>
      </c>
      <c r="C84">
        <f>'p-y mono_clay'!C84</f>
        <v>58</v>
      </c>
      <c r="D84">
        <f>'p-y mono_clay'!D84</f>
        <v>57.984000000000002</v>
      </c>
      <c r="E84" t="str">
        <f>'p-y mono_clay'!E84</f>
        <v>SAND</v>
      </c>
      <c r="F84" s="43">
        <f>'p-y mono_clay'!G84</f>
        <v>20.495684795946186</v>
      </c>
      <c r="G84" s="43">
        <f>'p-y mono_clay'!H84</f>
        <v>10.495684795946186</v>
      </c>
      <c r="H84" s="43">
        <f>'p-y mono_clay'!I84</f>
        <v>608.65525700171531</v>
      </c>
      <c r="I84">
        <f>INDEX('CPT Data'!$T$13:$T$20000,MATCH(C84,'CPT Data'!$B$13:$B$20000,1))</f>
        <v>33.339569906724691</v>
      </c>
      <c r="J84" s="98">
        <f>'Pile Property'!$B$8</f>
        <v>2</v>
      </c>
      <c r="K84" s="97">
        <f t="shared" si="106"/>
        <v>0.58188526607116464</v>
      </c>
      <c r="L84">
        <f t="shared" si="107"/>
        <v>16.669784953362345</v>
      </c>
      <c r="M84">
        <f t="shared" si="108"/>
        <v>0.29094263303558232</v>
      </c>
      <c r="N84" s="3">
        <f t="shared" si="109"/>
        <v>61.669784953362345</v>
      </c>
      <c r="O84">
        <f t="shared" si="110"/>
        <v>1.0763407964330307</v>
      </c>
      <c r="P84">
        <v>2.4</v>
      </c>
      <c r="Q84">
        <f t="shared" si="111"/>
        <v>0.29065572252642335</v>
      </c>
      <c r="R84">
        <f t="shared" si="112"/>
        <v>5.8466586968995733</v>
      </c>
      <c r="S84">
        <f t="shared" si="113"/>
        <v>3.1498407910390043</v>
      </c>
      <c r="T84">
        <f t="shared" si="114"/>
        <v>59.12377505789361</v>
      </c>
      <c r="U84">
        <f t="shared" si="115"/>
        <v>210150.80069548037</v>
      </c>
      <c r="V84">
        <f t="shared" si="116"/>
        <v>71963.305382450315</v>
      </c>
      <c r="W84" s="98">
        <f t="shared" si="117"/>
        <v>71963.305382450315</v>
      </c>
      <c r="X84">
        <f t="shared" si="118"/>
        <v>0.9</v>
      </c>
      <c r="Y84">
        <f t="shared" si="119"/>
        <v>17583.255951887677</v>
      </c>
      <c r="Z84" s="143">
        <v>0</v>
      </c>
      <c r="AA84" s="137">
        <f t="shared" si="120"/>
        <v>10</v>
      </c>
      <c r="AB84" s="137">
        <f t="shared" si="121"/>
        <v>20</v>
      </c>
      <c r="AC84" s="137">
        <f t="shared" si="122"/>
        <v>30</v>
      </c>
      <c r="AD84" s="137">
        <f t="shared" si="123"/>
        <v>40</v>
      </c>
      <c r="AE84" s="137">
        <f t="shared" si="124"/>
        <v>50</v>
      </c>
      <c r="AF84" s="137">
        <f t="shared" si="125"/>
        <v>60</v>
      </c>
      <c r="AG84" s="137">
        <f t="shared" si="126"/>
        <v>70</v>
      </c>
      <c r="AH84" s="137">
        <f t="shared" si="127"/>
        <v>80</v>
      </c>
      <c r="AI84" s="137">
        <f t="shared" si="128"/>
        <v>90</v>
      </c>
      <c r="AJ84" s="137">
        <f t="shared" si="129"/>
        <v>100</v>
      </c>
      <c r="AK84" s="137">
        <f t="shared" si="130"/>
        <v>110</v>
      </c>
      <c r="AL84" s="137">
        <f t="shared" si="131"/>
        <v>120</v>
      </c>
      <c r="AM84" s="143">
        <f t="shared" si="132"/>
        <v>0</v>
      </c>
      <c r="AN84" s="137">
        <f t="shared" si="133"/>
        <v>10112.085733574399</v>
      </c>
      <c r="AO84" s="137">
        <f t="shared" si="134"/>
        <v>19742.905308953264</v>
      </c>
      <c r="AP84" s="137">
        <f t="shared" si="135"/>
        <v>28498.65010447555</v>
      </c>
      <c r="AQ84" s="137">
        <f t="shared" si="136"/>
        <v>36128.688799384014</v>
      </c>
      <c r="AR84" s="137">
        <f t="shared" si="137"/>
        <v>42536.152362422232</v>
      </c>
      <c r="AS84" s="137">
        <f t="shared" si="138"/>
        <v>47751.787729684358</v>
      </c>
      <c r="AT84" s="137">
        <f t="shared" si="139"/>
        <v>51890.60680454805</v>
      </c>
      <c r="AU84" s="137">
        <f t="shared" si="140"/>
        <v>55109.100334179369</v>
      </c>
      <c r="AV84" s="137">
        <f t="shared" si="141"/>
        <v>57572.731765541626</v>
      </c>
      <c r="AW84" s="144">
        <f t="shared" si="142"/>
        <v>59435.862666587142</v>
      </c>
      <c r="AX84" s="208">
        <f t="shared" si="143"/>
        <v>60832.008188067382</v>
      </c>
      <c r="AY84" s="209">
        <f t="shared" si="144"/>
        <v>61871.047356418087</v>
      </c>
    </row>
    <row r="85" spans="2:51" ht="13.5" thickBot="1" x14ac:dyDescent="0.25">
      <c r="B85" s="97">
        <f>'p-y mono_clay'!B85</f>
        <v>-74.5</v>
      </c>
      <c r="C85">
        <f>'p-y mono_clay'!C85</f>
        <v>59</v>
      </c>
      <c r="D85">
        <f>'p-y mono_clay'!D85</f>
        <v>58.988</v>
      </c>
      <c r="E85" t="str">
        <f>'p-y mono_clay'!E85</f>
        <v>SAND</v>
      </c>
      <c r="F85" s="43">
        <f>'p-y mono_clay'!G85</f>
        <v>19.312491851675158</v>
      </c>
      <c r="G85" s="43">
        <f>'p-y mono_clay'!H85</f>
        <v>9.3124918516751585</v>
      </c>
      <c r="H85" s="43">
        <f>'p-y mono_clay'!I85</f>
        <v>549.39045678957598</v>
      </c>
      <c r="I85">
        <f>INDEX('CPT Data'!$T$13:$T$20000,MATCH(C85,'CPT Data'!$B$13:$B$20000,1))</f>
        <v>35.829967338531858</v>
      </c>
      <c r="J85" s="98">
        <f>'Pile Property'!$B$8</f>
        <v>2</v>
      </c>
      <c r="K85" s="97">
        <f t="shared" si="106"/>
        <v>0.6253509009394107</v>
      </c>
      <c r="L85">
        <f t="shared" si="107"/>
        <v>17.914983669265929</v>
      </c>
      <c r="M85">
        <f t="shared" si="108"/>
        <v>0.31267545046970535</v>
      </c>
      <c r="N85" s="3">
        <f t="shared" si="109"/>
        <v>62.914983669265929</v>
      </c>
      <c r="O85">
        <f t="shared" si="110"/>
        <v>1.0980736138671536</v>
      </c>
      <c r="P85">
        <v>3.4</v>
      </c>
      <c r="Q85">
        <f t="shared" si="111"/>
        <v>0.26152576884329903</v>
      </c>
      <c r="R85">
        <f t="shared" si="112"/>
        <v>9.0333828583406746</v>
      </c>
      <c r="S85">
        <f t="shared" si="113"/>
        <v>3.562189211224994</v>
      </c>
      <c r="T85">
        <f t="shared" si="114"/>
        <v>91.536264002030578</v>
      </c>
      <c r="U85">
        <f t="shared" si="115"/>
        <v>296627.716744554</v>
      </c>
      <c r="V85">
        <f t="shared" si="116"/>
        <v>100566.36575579648</v>
      </c>
      <c r="W85" s="98">
        <f t="shared" si="117"/>
        <v>100566.36575579648</v>
      </c>
      <c r="X85">
        <f t="shared" si="118"/>
        <v>0.9</v>
      </c>
      <c r="Y85">
        <f t="shared" si="119"/>
        <v>25817.849757246549</v>
      </c>
      <c r="Z85" s="143">
        <v>0</v>
      </c>
      <c r="AA85" s="137">
        <f t="shared" si="120"/>
        <v>10</v>
      </c>
      <c r="AB85" s="137">
        <f t="shared" si="121"/>
        <v>20</v>
      </c>
      <c r="AC85" s="137">
        <f t="shared" si="122"/>
        <v>30</v>
      </c>
      <c r="AD85" s="137">
        <f t="shared" si="123"/>
        <v>40</v>
      </c>
      <c r="AE85" s="137">
        <f t="shared" si="124"/>
        <v>50</v>
      </c>
      <c r="AF85" s="137">
        <f t="shared" si="125"/>
        <v>60</v>
      </c>
      <c r="AG85" s="137">
        <f t="shared" si="126"/>
        <v>70</v>
      </c>
      <c r="AH85" s="137">
        <f t="shared" si="127"/>
        <v>80</v>
      </c>
      <c r="AI85" s="137">
        <f t="shared" si="128"/>
        <v>90</v>
      </c>
      <c r="AJ85" s="137">
        <f t="shared" si="129"/>
        <v>100</v>
      </c>
      <c r="AK85" s="137">
        <f t="shared" si="130"/>
        <v>110</v>
      </c>
      <c r="AL85" s="137">
        <f t="shared" si="131"/>
        <v>120</v>
      </c>
      <c r="AM85" s="143">
        <f t="shared" si="132"/>
        <v>0</v>
      </c>
      <c r="AN85" s="137">
        <f t="shared" si="133"/>
        <v>15087.315124659839</v>
      </c>
      <c r="AO85" s="137">
        <f t="shared" si="134"/>
        <v>29358.851378795491</v>
      </c>
      <c r="AP85" s="137">
        <f t="shared" si="135"/>
        <v>42166.217487226211</v>
      </c>
      <c r="AQ85" s="137">
        <f t="shared" si="136"/>
        <v>53127.739796598464</v>
      </c>
      <c r="AR85" s="137">
        <f t="shared" si="137"/>
        <v>62135.36251538989</v>
      </c>
      <c r="AS85" s="137">
        <f t="shared" si="138"/>
        <v>69293.09668467984</v>
      </c>
      <c r="AT85" s="137">
        <f t="shared" si="139"/>
        <v>74830.681611257867</v>
      </c>
      <c r="AU85" s="137">
        <f t="shared" si="140"/>
        <v>79026.801649053537</v>
      </c>
      <c r="AV85" s="137">
        <f t="shared" si="141"/>
        <v>82156.665004194627</v>
      </c>
      <c r="AW85" s="144">
        <f t="shared" si="142"/>
        <v>84463.85435349193</v>
      </c>
      <c r="AX85" s="208">
        <f t="shared" si="143"/>
        <v>86149.868922612281</v>
      </c>
      <c r="AY85" s="209">
        <f t="shared" si="144"/>
        <v>87374.13001057168</v>
      </c>
    </row>
    <row r="86" spans="2:51" ht="13.5" thickBot="1" x14ac:dyDescent="0.25">
      <c r="B86" s="97">
        <f>'p-y mono_clay'!B86</f>
        <v>-75.5</v>
      </c>
      <c r="C86">
        <f>'p-y mono_clay'!C86</f>
        <v>60</v>
      </c>
      <c r="D86">
        <f>'p-y mono_clay'!D86</f>
        <v>59.993000000000002</v>
      </c>
      <c r="E86" t="str">
        <f>'p-y mono_clay'!E86</f>
        <v>SAND</v>
      </c>
      <c r="F86" s="43">
        <f>'p-y mono_clay'!G86</f>
        <v>20.009492682657015</v>
      </c>
      <c r="G86" s="43">
        <f>'p-y mono_clay'!H86</f>
        <v>10.009492682657015</v>
      </c>
      <c r="H86" s="43">
        <f>'p-y mono_clay'!I86</f>
        <v>600.56956095942087</v>
      </c>
      <c r="I86">
        <f>INDEX('CPT Data'!$T$13:$T$20000,MATCH(C86,'CPT Data'!$B$13:$B$20000,1))</f>
        <v>36.887653566030892</v>
      </c>
      <c r="J86" s="98">
        <f>'Pile Property'!$B$8</f>
        <v>2</v>
      </c>
      <c r="K86" s="97">
        <f t="shared" si="106"/>
        <v>0.64381100806226654</v>
      </c>
      <c r="L86">
        <f t="shared" si="107"/>
        <v>18.443826783015446</v>
      </c>
      <c r="M86">
        <f t="shared" si="108"/>
        <v>0.32190550403113327</v>
      </c>
      <c r="N86" s="3">
        <f t="shared" si="109"/>
        <v>63.443826783015446</v>
      </c>
      <c r="O86">
        <f t="shared" si="110"/>
        <v>1.1073036674285817</v>
      </c>
      <c r="P86">
        <v>4.4000000000000004</v>
      </c>
      <c r="Q86">
        <f t="shared" si="111"/>
        <v>0.24980636546890111</v>
      </c>
      <c r="R86">
        <f t="shared" si="112"/>
        <v>11.874714546551793</v>
      </c>
      <c r="S86">
        <f t="shared" si="113"/>
        <v>3.753294188525957</v>
      </c>
      <c r="T86">
        <f t="shared" si="114"/>
        <v>116.81517169277473</v>
      </c>
      <c r="U86">
        <f t="shared" si="115"/>
        <v>432303.39216509194</v>
      </c>
      <c r="V86">
        <f t="shared" si="116"/>
        <v>140294.90310537023</v>
      </c>
      <c r="W86" s="98">
        <f t="shared" si="117"/>
        <v>140294.90310537023</v>
      </c>
      <c r="X86">
        <f t="shared" si="118"/>
        <v>0.9</v>
      </c>
      <c r="Y86">
        <f t="shared" si="119"/>
        <v>30683.206403742101</v>
      </c>
      <c r="Z86" s="143">
        <v>0</v>
      </c>
      <c r="AA86" s="137">
        <f t="shared" si="120"/>
        <v>10</v>
      </c>
      <c r="AB86" s="137">
        <f t="shared" si="121"/>
        <v>20</v>
      </c>
      <c r="AC86" s="137">
        <f t="shared" si="122"/>
        <v>30</v>
      </c>
      <c r="AD86" s="137">
        <f t="shared" si="123"/>
        <v>40</v>
      </c>
      <c r="AE86" s="137">
        <f t="shared" si="124"/>
        <v>50</v>
      </c>
      <c r="AF86" s="137">
        <f t="shared" si="125"/>
        <v>60</v>
      </c>
      <c r="AG86" s="137">
        <f t="shared" si="126"/>
        <v>70</v>
      </c>
      <c r="AH86" s="137">
        <f t="shared" si="127"/>
        <v>80</v>
      </c>
      <c r="AI86" s="137">
        <f t="shared" si="128"/>
        <v>90</v>
      </c>
      <c r="AJ86" s="137">
        <f t="shared" si="129"/>
        <v>100</v>
      </c>
      <c r="AK86" s="137">
        <f t="shared" si="130"/>
        <v>110</v>
      </c>
      <c r="AL86" s="137">
        <f t="shared" si="131"/>
        <v>120</v>
      </c>
      <c r="AM86" s="143">
        <f t="shared" si="132"/>
        <v>0</v>
      </c>
      <c r="AN86" s="137">
        <f t="shared" si="133"/>
        <v>18278.464342095111</v>
      </c>
      <c r="AO86" s="137">
        <f t="shared" si="134"/>
        <v>35806.562530800307</v>
      </c>
      <c r="AP86" s="137">
        <f t="shared" si="135"/>
        <v>51952.285526535037</v>
      </c>
      <c r="AQ86" s="137">
        <f t="shared" si="136"/>
        <v>66282.75903264407</v>
      </c>
      <c r="AR86" s="137">
        <f t="shared" si="137"/>
        <v>78589.035817057025</v>
      </c>
      <c r="AS86" s="137">
        <f t="shared" si="138"/>
        <v>88860.977332772862</v>
      </c>
      <c r="AT86" s="137">
        <f t="shared" si="139"/>
        <v>97233.45574656564</v>
      </c>
      <c r="AU86" s="137">
        <f t="shared" si="140"/>
        <v>103926.47271670109</v>
      </c>
      <c r="AV86" s="137">
        <f t="shared" si="141"/>
        <v>109194.34031214235</v>
      </c>
      <c r="AW86" s="144">
        <f t="shared" si="142"/>
        <v>113289.98593702143</v>
      </c>
      <c r="AX86" s="208">
        <f t="shared" si="143"/>
        <v>116444.00184883835</v>
      </c>
      <c r="AY86" s="209">
        <f t="shared" si="144"/>
        <v>118855.0677762305</v>
      </c>
    </row>
    <row r="87" spans="2:51" ht="13.5" thickBot="1" x14ac:dyDescent="0.25">
      <c r="B87" s="97">
        <f>'p-y mono_clay'!B87</f>
        <v>-76.5</v>
      </c>
      <c r="C87">
        <f>'p-y mono_clay'!C87</f>
        <v>61</v>
      </c>
      <c r="D87">
        <f>'p-y mono_clay'!D87</f>
        <v>60.984999999999999</v>
      </c>
      <c r="E87" t="str">
        <f>'p-y mono_clay'!E87</f>
        <v>SAND</v>
      </c>
      <c r="F87" s="43">
        <f>'p-y mono_clay'!G87</f>
        <v>19.793444750785131</v>
      </c>
      <c r="G87" s="43">
        <f>'p-y mono_clay'!H87</f>
        <v>9.793444750785131</v>
      </c>
      <c r="H87" s="43">
        <f>'p-y mono_clay'!I87</f>
        <v>597.32178223988672</v>
      </c>
      <c r="I87">
        <f>INDEX('CPT Data'!$T$13:$T$20000,MATCH(C87,'CPT Data'!$B$13:$B$20000,1))</f>
        <v>34.051964972588344</v>
      </c>
      <c r="J87" s="98">
        <f>'Pile Property'!$B$8</f>
        <v>2</v>
      </c>
      <c r="K87" s="97">
        <f t="shared" si="106"/>
        <v>0.5943189055454472</v>
      </c>
      <c r="L87">
        <f t="shared" si="107"/>
        <v>17.025982486294172</v>
      </c>
      <c r="M87">
        <f t="shared" si="108"/>
        <v>0.2971594527727236</v>
      </c>
      <c r="N87" s="3">
        <f t="shared" si="109"/>
        <v>62.025982486294168</v>
      </c>
      <c r="O87">
        <f t="shared" si="110"/>
        <v>1.0825576161701718</v>
      </c>
      <c r="P87">
        <v>5.4</v>
      </c>
      <c r="Q87">
        <f t="shared" si="111"/>
        <v>0.28209683167649152</v>
      </c>
      <c r="R87">
        <f t="shared" si="112"/>
        <v>11.345280163189436</v>
      </c>
      <c r="S87">
        <f t="shared" si="113"/>
        <v>3.262785236147649</v>
      </c>
      <c r="T87">
        <f t="shared" si="114"/>
        <v>90.123567380006563</v>
      </c>
      <c r="U87">
        <f t="shared" si="115"/>
        <v>417132.09524134552</v>
      </c>
      <c r="V87">
        <f t="shared" si="116"/>
        <v>107653.18309599377</v>
      </c>
      <c r="W87" s="98">
        <f t="shared" si="117"/>
        <v>107653.18309599377</v>
      </c>
      <c r="X87">
        <f t="shared" si="118"/>
        <v>0.9</v>
      </c>
      <c r="Y87">
        <f t="shared" si="119"/>
        <v>19478.226827084996</v>
      </c>
      <c r="Z87" s="143">
        <v>0</v>
      </c>
      <c r="AA87" s="137">
        <f t="shared" si="120"/>
        <v>10</v>
      </c>
      <c r="AB87" s="137">
        <f t="shared" si="121"/>
        <v>20</v>
      </c>
      <c r="AC87" s="137">
        <f t="shared" si="122"/>
        <v>30</v>
      </c>
      <c r="AD87" s="137">
        <f t="shared" si="123"/>
        <v>40</v>
      </c>
      <c r="AE87" s="137">
        <f t="shared" si="124"/>
        <v>50</v>
      </c>
      <c r="AF87" s="137">
        <f t="shared" si="125"/>
        <v>60</v>
      </c>
      <c r="AG87" s="137">
        <f t="shared" si="126"/>
        <v>70</v>
      </c>
      <c r="AH87" s="137">
        <f t="shared" si="127"/>
        <v>80</v>
      </c>
      <c r="AI87" s="137">
        <f t="shared" si="128"/>
        <v>90</v>
      </c>
      <c r="AJ87" s="137">
        <f t="shared" si="129"/>
        <v>100</v>
      </c>
      <c r="AK87" s="137">
        <f t="shared" si="130"/>
        <v>110</v>
      </c>
      <c r="AL87" s="137">
        <f t="shared" si="131"/>
        <v>120</v>
      </c>
      <c r="AM87" s="143">
        <f t="shared" si="132"/>
        <v>0</v>
      </c>
      <c r="AN87" s="137">
        <f t="shared" si="133"/>
        <v>11819.633103088272</v>
      </c>
      <c r="AO87" s="137">
        <f t="shared" si="134"/>
        <v>23292.619125906258</v>
      </c>
      <c r="AP87" s="137">
        <f t="shared" si="135"/>
        <v>34111.818280946587</v>
      </c>
      <c r="AQ87" s="137">
        <f t="shared" si="136"/>
        <v>44039.907200279347</v>
      </c>
      <c r="AR87" s="137">
        <f t="shared" si="137"/>
        <v>52924.792509416933</v>
      </c>
      <c r="AS87" s="137">
        <f t="shared" si="138"/>
        <v>60699.509045044659</v>
      </c>
      <c r="AT87" s="137">
        <f t="shared" si="139"/>
        <v>67370.197484624616</v>
      </c>
      <c r="AU87" s="137">
        <f t="shared" si="140"/>
        <v>72997.672189986231</v>
      </c>
      <c r="AV87" s="137">
        <f t="shared" si="141"/>
        <v>77677.754323785062</v>
      </c>
      <c r="AW87" s="144">
        <f t="shared" si="142"/>
        <v>81523.924734231376</v>
      </c>
      <c r="AX87" s="208">
        <f t="shared" si="143"/>
        <v>84653.997992868259</v>
      </c>
      <c r="AY87" s="209">
        <f t="shared" si="144"/>
        <v>87181.080267940619</v>
      </c>
    </row>
    <row r="88" spans="2:51" ht="13.5" thickBot="1" x14ac:dyDescent="0.25">
      <c r="B88" s="97">
        <f>'p-y mono_clay'!B88</f>
        <v>-77.5</v>
      </c>
      <c r="C88">
        <f>'p-y mono_clay'!C88</f>
        <v>62</v>
      </c>
      <c r="D88">
        <f>'p-y mono_clay'!D88</f>
        <v>61.993000000000002</v>
      </c>
      <c r="E88" t="str">
        <f>'p-y mono_clay'!E88</f>
        <v>SAND</v>
      </c>
      <c r="F88" s="43">
        <f>'p-y mono_clay'!G88</f>
        <v>19.955776281690873</v>
      </c>
      <c r="G88" s="43">
        <f>'p-y mono_clay'!H88</f>
        <v>9.9557762816908735</v>
      </c>
      <c r="H88" s="43">
        <f>'p-y mono_clay'!I88</f>
        <v>617.25812946483416</v>
      </c>
      <c r="I88">
        <f>INDEX('CPT Data'!$T$13:$T$20000,MATCH(C88,'CPT Data'!$B$13:$B$20000,1))</f>
        <v>32.213303140422447</v>
      </c>
      <c r="J88" s="98">
        <f>'Pile Property'!$B$8</f>
        <v>2</v>
      </c>
      <c r="K88" s="97">
        <f t="shared" si="106"/>
        <v>0.56222820274340091</v>
      </c>
      <c r="L88">
        <f t="shared" si="107"/>
        <v>16.106651570211223</v>
      </c>
      <c r="M88">
        <f t="shared" si="108"/>
        <v>0.28111410137170045</v>
      </c>
      <c r="N88" s="3">
        <f t="shared" si="109"/>
        <v>61.106651570211227</v>
      </c>
      <c r="O88">
        <f t="shared" si="110"/>
        <v>1.0665122647691487</v>
      </c>
      <c r="P88">
        <v>6.4</v>
      </c>
      <c r="Q88">
        <f t="shared" si="111"/>
        <v>0.30456954572238937</v>
      </c>
      <c r="R88">
        <f t="shared" si="112"/>
        <v>11.424829698179972</v>
      </c>
      <c r="S88">
        <f t="shared" si="113"/>
        <v>2.978752815441998</v>
      </c>
      <c r="T88">
        <f t="shared" si="114"/>
        <v>78.560106242842238</v>
      </c>
      <c r="U88">
        <f t="shared" si="115"/>
        <v>440806.45876320399</v>
      </c>
      <c r="V88">
        <f t="shared" si="116"/>
        <v>96972.778684237011</v>
      </c>
      <c r="W88" s="98">
        <f t="shared" si="117"/>
        <v>96972.778684237011</v>
      </c>
      <c r="X88">
        <f t="shared" si="118"/>
        <v>0.9</v>
      </c>
      <c r="Y88">
        <f t="shared" si="119"/>
        <v>14587.386353523709</v>
      </c>
      <c r="Z88" s="143">
        <v>0</v>
      </c>
      <c r="AA88" s="137">
        <f t="shared" si="120"/>
        <v>10</v>
      </c>
      <c r="AB88" s="137">
        <f t="shared" si="121"/>
        <v>20</v>
      </c>
      <c r="AC88" s="137">
        <f t="shared" si="122"/>
        <v>30</v>
      </c>
      <c r="AD88" s="137">
        <f t="shared" si="123"/>
        <v>40</v>
      </c>
      <c r="AE88" s="137">
        <f t="shared" si="124"/>
        <v>50</v>
      </c>
      <c r="AF88" s="137">
        <f t="shared" si="125"/>
        <v>60</v>
      </c>
      <c r="AG88" s="137">
        <f t="shared" si="126"/>
        <v>70</v>
      </c>
      <c r="AH88" s="137">
        <f t="shared" si="127"/>
        <v>80</v>
      </c>
      <c r="AI88" s="137">
        <f t="shared" si="128"/>
        <v>90</v>
      </c>
      <c r="AJ88" s="137">
        <f t="shared" si="129"/>
        <v>100</v>
      </c>
      <c r="AK88" s="137">
        <f t="shared" si="130"/>
        <v>110</v>
      </c>
      <c r="AL88" s="137">
        <f t="shared" si="131"/>
        <v>120</v>
      </c>
      <c r="AM88" s="143">
        <f t="shared" si="132"/>
        <v>0</v>
      </c>
      <c r="AN88" s="137">
        <f t="shared" si="133"/>
        <v>9010.9333824293462</v>
      </c>
      <c r="AO88" s="137">
        <f t="shared" si="134"/>
        <v>17831.781006144425</v>
      </c>
      <c r="AP88" s="137">
        <f t="shared" si="135"/>
        <v>26288.16519655153</v>
      </c>
      <c r="AQ88" s="137">
        <f t="shared" si="136"/>
        <v>34234.444219730911</v>
      </c>
      <c r="AR88" s="137">
        <f t="shared" si="137"/>
        <v>41562.136878562356</v>
      </c>
      <c r="AS88" s="137">
        <f t="shared" si="138"/>
        <v>48203.021870762954</v>
      </c>
      <c r="AT88" s="137">
        <f t="shared" si="139"/>
        <v>54127.383489989421</v>
      </c>
      <c r="AU88" s="137">
        <f t="shared" si="140"/>
        <v>59338.697257076252</v>
      </c>
      <c r="AV88" s="137">
        <f t="shared" si="141"/>
        <v>63866.357151197371</v>
      </c>
      <c r="AW88" s="144">
        <f t="shared" si="142"/>
        <v>67757.91203852171</v>
      </c>
      <c r="AX88" s="208">
        <f t="shared" si="143"/>
        <v>71071.888323080013</v>
      </c>
      <c r="AY88" s="209">
        <f t="shared" si="144"/>
        <v>73871.818883006068</v>
      </c>
    </row>
    <row r="89" spans="2:51" ht="13.5" thickBot="1" x14ac:dyDescent="0.25">
      <c r="B89" s="97">
        <f>'p-y mono_clay'!B89</f>
        <v>-78.5</v>
      </c>
      <c r="C89">
        <f>'p-y mono_clay'!C89</f>
        <v>63</v>
      </c>
      <c r="D89">
        <f>'p-y mono_clay'!D89</f>
        <v>62.986000000000004</v>
      </c>
      <c r="E89" t="str">
        <f>'p-y mono_clay'!E89</f>
        <v>SAND</v>
      </c>
      <c r="F89" s="43">
        <f>'p-y mono_clay'!G89</f>
        <v>20.117321137382348</v>
      </c>
      <c r="G89" s="43">
        <f>'p-y mono_clay'!H89</f>
        <v>10.117321137382348</v>
      </c>
      <c r="H89" s="43">
        <f>'p-y mono_clay'!I89</f>
        <v>637.32041040712625</v>
      </c>
      <c r="I89">
        <f>INDEX('CPT Data'!$T$13:$T$20000,MATCH(C89,'CPT Data'!$B$13:$B$20000,1))</f>
        <v>33.925380366279228</v>
      </c>
      <c r="J89" s="98">
        <f>'Pile Property'!$B$8</f>
        <v>2</v>
      </c>
      <c r="K89" s="97">
        <f t="shared" si="106"/>
        <v>0.59210958738301234</v>
      </c>
      <c r="L89">
        <f t="shared" si="107"/>
        <v>16.962690183139614</v>
      </c>
      <c r="M89">
        <f t="shared" si="108"/>
        <v>0.29605479369150617</v>
      </c>
      <c r="N89" s="3">
        <f t="shared" si="109"/>
        <v>61.962690183139614</v>
      </c>
      <c r="O89">
        <f t="shared" si="110"/>
        <v>1.0814529570889544</v>
      </c>
      <c r="P89">
        <v>7.4</v>
      </c>
      <c r="Q89">
        <f t="shared" si="111"/>
        <v>0.28360417520638598</v>
      </c>
      <c r="R89">
        <f t="shared" si="112"/>
        <v>14.65534228861998</v>
      </c>
      <c r="S89">
        <f t="shared" si="113"/>
        <v>3.2424370026862692</v>
      </c>
      <c r="T89">
        <f t="shared" si="114"/>
        <v>105.43881231865888</v>
      </c>
      <c r="U89">
        <f t="shared" si="115"/>
        <v>592365.71944556979</v>
      </c>
      <c r="V89">
        <f t="shared" si="116"/>
        <v>134381.67966299126</v>
      </c>
      <c r="W89" s="98">
        <f t="shared" si="117"/>
        <v>134381.67966299126</v>
      </c>
      <c r="X89">
        <f t="shared" si="118"/>
        <v>0.9</v>
      </c>
      <c r="Y89">
        <f t="shared" si="119"/>
        <v>19141.511774302744</v>
      </c>
      <c r="Z89" s="143">
        <v>0</v>
      </c>
      <c r="AA89" s="137">
        <f t="shared" si="120"/>
        <v>10</v>
      </c>
      <c r="AB89" s="137">
        <f t="shared" si="121"/>
        <v>20</v>
      </c>
      <c r="AC89" s="137">
        <f t="shared" si="122"/>
        <v>30</v>
      </c>
      <c r="AD89" s="137">
        <f t="shared" si="123"/>
        <v>40</v>
      </c>
      <c r="AE89" s="137">
        <f t="shared" si="124"/>
        <v>50</v>
      </c>
      <c r="AF89" s="137">
        <f t="shared" si="125"/>
        <v>60</v>
      </c>
      <c r="AG89" s="137">
        <f t="shared" si="126"/>
        <v>70</v>
      </c>
      <c r="AH89" s="137">
        <f t="shared" si="127"/>
        <v>80</v>
      </c>
      <c r="AI89" s="137">
        <f t="shared" si="128"/>
        <v>90</v>
      </c>
      <c r="AJ89" s="137">
        <f t="shared" si="129"/>
        <v>100</v>
      </c>
      <c r="AK89" s="137">
        <f t="shared" si="130"/>
        <v>110</v>
      </c>
      <c r="AL89" s="137">
        <f t="shared" si="131"/>
        <v>120</v>
      </c>
      <c r="AM89" s="143">
        <f t="shared" si="132"/>
        <v>0</v>
      </c>
      <c r="AN89" s="137">
        <f t="shared" si="133"/>
        <v>12016.693815382168</v>
      </c>
      <c r="AO89" s="137">
        <f t="shared" si="134"/>
        <v>23798.449502151041</v>
      </c>
      <c r="AP89" s="137">
        <f t="shared" si="135"/>
        <v>35128.349689916766</v>
      </c>
      <c r="AQ89" s="137">
        <f t="shared" si="136"/>
        <v>45822.658618959984</v>
      </c>
      <c r="AR89" s="137">
        <f t="shared" si="137"/>
        <v>55741.016519196288</v>
      </c>
      <c r="AS89" s="137">
        <f t="shared" si="138"/>
        <v>64790.776144139105</v>
      </c>
      <c r="AT89" s="137">
        <f t="shared" si="139"/>
        <v>72925.837132118846</v>
      </c>
      <c r="AU89" s="137">
        <f t="shared" si="140"/>
        <v>80141.247265941114</v>
      </c>
      <c r="AV89" s="137">
        <f t="shared" si="141"/>
        <v>86465.250885058573</v>
      </c>
      <c r="AW89" s="144">
        <f t="shared" si="142"/>
        <v>91950.411629944691</v>
      </c>
      <c r="AX89" s="208">
        <f t="shared" si="143"/>
        <v>96665.083175562788</v>
      </c>
      <c r="AY89" s="209">
        <f t="shared" si="144"/>
        <v>100686.03598264567</v>
      </c>
    </row>
    <row r="90" spans="2:51" ht="13.5" thickBot="1" x14ac:dyDescent="0.25">
      <c r="B90" s="97">
        <f>'p-y mono_clay'!B90</f>
        <v>-79.5</v>
      </c>
      <c r="C90">
        <f>'p-y mono_clay'!C90</f>
        <v>64</v>
      </c>
      <c r="D90">
        <f>'p-y mono_clay'!D90</f>
        <v>63.989000000000004</v>
      </c>
      <c r="E90" t="str">
        <f>'p-y mono_clay'!E90</f>
        <v>SAND</v>
      </c>
      <c r="F90" s="43">
        <f>'p-y mono_clay'!G90</f>
        <v>20.411454874868866</v>
      </c>
      <c r="G90" s="43">
        <f>'p-y mono_clay'!H90</f>
        <v>10.411454874868866</v>
      </c>
      <c r="H90" s="43">
        <f>'p-y mono_clay'!I90</f>
        <v>666.29146617210802</v>
      </c>
      <c r="I90">
        <f>INDEX('CPT Data'!$T$13:$T$20000,MATCH(C90,'CPT Data'!$B$13:$B$20000,1))</f>
        <v>36.17760319822186</v>
      </c>
      <c r="J90" s="98">
        <f>'Pile Property'!$B$8</f>
        <v>2</v>
      </c>
      <c r="K90" s="97">
        <f t="shared" si="106"/>
        <v>0.63141829128900218</v>
      </c>
      <c r="L90">
        <f t="shared" si="107"/>
        <v>18.08880159911093</v>
      </c>
      <c r="M90">
        <f t="shared" si="108"/>
        <v>0.31570914564450109</v>
      </c>
      <c r="N90" s="3">
        <f t="shared" si="109"/>
        <v>63.08880159911093</v>
      </c>
      <c r="O90">
        <f t="shared" si="110"/>
        <v>1.1011073090419494</v>
      </c>
      <c r="P90">
        <v>8.4</v>
      </c>
      <c r="Q90">
        <f t="shared" si="111"/>
        <v>0.25763211072583148</v>
      </c>
      <c r="R90">
        <f t="shared" si="112"/>
        <v>19.236848732339389</v>
      </c>
      <c r="S90">
        <f t="shared" si="113"/>
        <v>3.6238716241257061</v>
      </c>
      <c r="T90">
        <f t="shared" si="114"/>
        <v>150.7696890896388</v>
      </c>
      <c r="U90">
        <f t="shared" si="115"/>
        <v>824908.16017540847</v>
      </c>
      <c r="V90">
        <f t="shared" si="116"/>
        <v>200891.13815029425</v>
      </c>
      <c r="W90" s="98">
        <f t="shared" si="117"/>
        <v>200891.13815029425</v>
      </c>
      <c r="X90">
        <f t="shared" si="118"/>
        <v>0.9</v>
      </c>
      <c r="Y90">
        <f t="shared" si="119"/>
        <v>27416.974711820556</v>
      </c>
      <c r="Z90" s="143">
        <v>0</v>
      </c>
      <c r="AA90" s="137">
        <f t="shared" si="120"/>
        <v>10</v>
      </c>
      <c r="AB90" s="137">
        <f t="shared" si="121"/>
        <v>20</v>
      </c>
      <c r="AC90" s="137">
        <f t="shared" si="122"/>
        <v>30</v>
      </c>
      <c r="AD90" s="137">
        <f t="shared" si="123"/>
        <v>40</v>
      </c>
      <c r="AE90" s="137">
        <f t="shared" si="124"/>
        <v>50</v>
      </c>
      <c r="AF90" s="137">
        <f t="shared" si="125"/>
        <v>60</v>
      </c>
      <c r="AG90" s="137">
        <f t="shared" si="126"/>
        <v>70</v>
      </c>
      <c r="AH90" s="137">
        <f t="shared" si="127"/>
        <v>80</v>
      </c>
      <c r="AI90" s="137">
        <f t="shared" si="128"/>
        <v>90</v>
      </c>
      <c r="AJ90" s="137">
        <f t="shared" si="129"/>
        <v>100</v>
      </c>
      <c r="AK90" s="137">
        <f t="shared" si="130"/>
        <v>110</v>
      </c>
      <c r="AL90" s="137">
        <f t="shared" si="131"/>
        <v>120</v>
      </c>
      <c r="AM90" s="143">
        <f t="shared" si="132"/>
        <v>0</v>
      </c>
      <c r="AN90" s="137">
        <f t="shared" si="133"/>
        <v>17488.993198566586</v>
      </c>
      <c r="AO90" s="137">
        <f t="shared" si="134"/>
        <v>34653.741483932208</v>
      </c>
      <c r="AP90" s="137">
        <f t="shared" si="135"/>
        <v>51193.608174723704</v>
      </c>
      <c r="AQ90" s="137">
        <f t="shared" si="136"/>
        <v>66851.611869817629</v>
      </c>
      <c r="AR90" s="137">
        <f t="shared" si="137"/>
        <v>81428.244214013306</v>
      </c>
      <c r="AS90" s="137">
        <f t="shared" si="138"/>
        <v>94787.846857345256</v>
      </c>
      <c r="AT90" s="137">
        <f t="shared" si="139"/>
        <v>106857.86226218354</v>
      </c>
      <c r="AU90" s="137">
        <f t="shared" si="140"/>
        <v>117622.43473583367</v>
      </c>
      <c r="AV90" s="137">
        <f t="shared" si="141"/>
        <v>127112.41556837547</v>
      </c>
      <c r="AW90" s="144">
        <f t="shared" si="142"/>
        <v>135393.83726099131</v>
      </c>
      <c r="AX90" s="208">
        <f t="shared" si="143"/>
        <v>142556.54138265966</v>
      </c>
      <c r="AY90" s="209">
        <f t="shared" si="144"/>
        <v>148704.09193300683</v>
      </c>
    </row>
    <row r="91" spans="2:51" ht="13.5" thickBot="1" x14ac:dyDescent="0.25">
      <c r="B91" s="97">
        <f>'p-y mono_clay'!B91</f>
        <v>-80.5</v>
      </c>
      <c r="C91">
        <f>'p-y mono_clay'!C91</f>
        <v>65</v>
      </c>
      <c r="D91">
        <f>'p-y mono_clay'!D91</f>
        <v>64.989999999999995</v>
      </c>
      <c r="E91" t="str">
        <f>'p-y mono_clay'!E91</f>
        <v>SAND</v>
      </c>
      <c r="F91" s="43">
        <f>'p-y mono_clay'!G91</f>
        <v>20.048767174645732</v>
      </c>
      <c r="G91" s="43">
        <f>'p-y mono_clay'!H91</f>
        <v>10.048767174645732</v>
      </c>
      <c r="H91" s="43">
        <f>'p-y mono_clay'!I91</f>
        <v>653.13972005044866</v>
      </c>
      <c r="I91">
        <f>INDEX('CPT Data'!$T$13:$T$20000,MATCH(C91,'CPT Data'!$B$13:$B$20000,1))</f>
        <v>32.420614340119258</v>
      </c>
      <c r="J91" s="98">
        <f>'Pile Property'!$B$8</f>
        <v>2</v>
      </c>
      <c r="K91" s="97">
        <f t="shared" si="106"/>
        <v>0.56584646575436981</v>
      </c>
      <c r="L91">
        <f t="shared" si="107"/>
        <v>16.210307170059629</v>
      </c>
      <c r="M91">
        <f t="shared" si="108"/>
        <v>0.2829232328771849</v>
      </c>
      <c r="N91" s="3">
        <f t="shared" si="109"/>
        <v>61.210307170059629</v>
      </c>
      <c r="O91">
        <f t="shared" si="110"/>
        <v>1.0683213962746332</v>
      </c>
      <c r="P91">
        <v>9.4</v>
      </c>
      <c r="Q91">
        <f t="shared" si="111"/>
        <v>0.30197268308377684</v>
      </c>
      <c r="R91">
        <f t="shared" si="112"/>
        <v>16.215979107115345</v>
      </c>
      <c r="S91">
        <f t="shared" si="113"/>
        <v>3.0095851366100268</v>
      </c>
      <c r="T91">
        <f t="shared" si="114"/>
        <v>101.48527062121045</v>
      </c>
      <c r="U91">
        <f t="shared" si="115"/>
        <v>692185.39520789799</v>
      </c>
      <c r="V91">
        <f t="shared" si="116"/>
        <v>132553.84525957701</v>
      </c>
      <c r="W91" s="98">
        <f t="shared" si="117"/>
        <v>132553.84525957701</v>
      </c>
      <c r="X91">
        <f t="shared" si="118"/>
        <v>0.9</v>
      </c>
      <c r="Y91">
        <f t="shared" si="119"/>
        <v>15138.834144717224</v>
      </c>
      <c r="Z91" s="143">
        <v>0</v>
      </c>
      <c r="AA91" s="137">
        <f t="shared" si="120"/>
        <v>10</v>
      </c>
      <c r="AB91" s="137">
        <f t="shared" si="121"/>
        <v>20</v>
      </c>
      <c r="AC91" s="137">
        <f t="shared" si="122"/>
        <v>30</v>
      </c>
      <c r="AD91" s="137">
        <f t="shared" si="123"/>
        <v>40</v>
      </c>
      <c r="AE91" s="137">
        <f t="shared" si="124"/>
        <v>50</v>
      </c>
      <c r="AF91" s="137">
        <f t="shared" si="125"/>
        <v>60</v>
      </c>
      <c r="AG91" s="137">
        <f t="shared" si="126"/>
        <v>70</v>
      </c>
      <c r="AH91" s="137">
        <f t="shared" si="127"/>
        <v>80</v>
      </c>
      <c r="AI91" s="137">
        <f t="shared" si="128"/>
        <v>90</v>
      </c>
      <c r="AJ91" s="137">
        <f t="shared" si="129"/>
        <v>100</v>
      </c>
      <c r="AK91" s="137">
        <f t="shared" si="130"/>
        <v>110</v>
      </c>
      <c r="AL91" s="137">
        <f t="shared" si="131"/>
        <v>120</v>
      </c>
      <c r="AM91" s="143">
        <f t="shared" si="132"/>
        <v>0</v>
      </c>
      <c r="AN91" s="137">
        <f t="shared" si="133"/>
        <v>9816.4826114639563</v>
      </c>
      <c r="AO91" s="137">
        <f t="shared" si="134"/>
        <v>19500.92769188125</v>
      </c>
      <c r="AP91" s="137">
        <f t="shared" si="135"/>
        <v>28928.307359622486</v>
      </c>
      <c r="AQ91" s="137">
        <f t="shared" si="136"/>
        <v>37986.836798069126</v>
      </c>
      <c r="AR91" s="137">
        <f t="shared" si="137"/>
        <v>46582.799311106442</v>
      </c>
      <c r="AS91" s="137">
        <f t="shared" si="138"/>
        <v>54643.579356211478</v>
      </c>
      <c r="AT91" s="137">
        <f t="shared" si="139"/>
        <v>62118.808270753128</v>
      </c>
      <c r="AU91" s="137">
        <f t="shared" si="140"/>
        <v>68979.789274269307</v>
      </c>
      <c r="AV91" s="137">
        <f t="shared" si="141"/>
        <v>75217.555358540412</v>
      </c>
      <c r="AW91" s="144">
        <f t="shared" si="142"/>
        <v>80840.005668817335</v>
      </c>
      <c r="AX91" s="208">
        <f t="shared" si="143"/>
        <v>85868.569396341089</v>
      </c>
      <c r="AY91" s="209">
        <f t="shared" si="144"/>
        <v>90334.784909637732</v>
      </c>
    </row>
    <row r="92" spans="2:51" ht="13.5" thickBot="1" x14ac:dyDescent="0.25">
      <c r="B92" s="97">
        <f>'p-y mono_clay'!B92</f>
        <v>-81.5</v>
      </c>
      <c r="C92">
        <f>'p-y mono_clay'!C92</f>
        <v>66</v>
      </c>
      <c r="D92">
        <f>'p-y mono_clay'!D92</f>
        <v>65.988</v>
      </c>
      <c r="E92" t="str">
        <f>'p-y mono_clay'!E92</f>
        <v>SAND</v>
      </c>
      <c r="F92" s="43">
        <f>'p-y mono_clay'!G92</f>
        <v>19.686032181265638</v>
      </c>
      <c r="G92" s="43">
        <f>'p-y mono_clay'!H92</f>
        <v>9.686032181265638</v>
      </c>
      <c r="H92" s="43">
        <f>'p-y mono_clay'!I92</f>
        <v>639.22969380262577</v>
      </c>
      <c r="I92">
        <f>INDEX('CPT Data'!$T$13:$T$20000,MATCH(C92,'CPT Data'!$B$13:$B$20000,1))</f>
        <v>35.308870007183117</v>
      </c>
      <c r="J92" s="98">
        <f>'Pile Property'!$B$8</f>
        <v>2</v>
      </c>
      <c r="K92" s="97">
        <f t="shared" si="106"/>
        <v>0.6162560367840193</v>
      </c>
      <c r="L92">
        <f t="shared" si="107"/>
        <v>17.654435003591558</v>
      </c>
      <c r="M92">
        <f t="shared" si="108"/>
        <v>0.30812801839200965</v>
      </c>
      <c r="N92" s="3">
        <f t="shared" si="109"/>
        <v>62.654435003591558</v>
      </c>
      <c r="O92">
        <f t="shared" si="110"/>
        <v>1.0935261817894579</v>
      </c>
      <c r="P92">
        <v>10.4</v>
      </c>
      <c r="Q92">
        <f t="shared" si="111"/>
        <v>0.26744000263991446</v>
      </c>
      <c r="R92">
        <f t="shared" si="112"/>
        <v>21.829909760070212</v>
      </c>
      <c r="S92">
        <f t="shared" si="113"/>
        <v>3.4717164067563884</v>
      </c>
      <c r="T92">
        <f t="shared" si="114"/>
        <v>154.9973695525139</v>
      </c>
      <c r="U92">
        <f t="shared" si="115"/>
        <v>925158.4068979685</v>
      </c>
      <c r="V92">
        <f t="shared" si="116"/>
        <v>198136.82382539884</v>
      </c>
      <c r="W92" s="98">
        <f t="shared" si="117"/>
        <v>198136.82382539884</v>
      </c>
      <c r="X92">
        <f t="shared" si="118"/>
        <v>0.9</v>
      </c>
      <c r="Y92">
        <f t="shared" si="119"/>
        <v>23420.802033042339</v>
      </c>
      <c r="Z92" s="143">
        <v>0</v>
      </c>
      <c r="AA92" s="137">
        <f t="shared" si="120"/>
        <v>10</v>
      </c>
      <c r="AB92" s="137">
        <f t="shared" si="121"/>
        <v>20</v>
      </c>
      <c r="AC92" s="137">
        <f t="shared" si="122"/>
        <v>30</v>
      </c>
      <c r="AD92" s="137">
        <f t="shared" si="123"/>
        <v>40</v>
      </c>
      <c r="AE92" s="137">
        <f t="shared" si="124"/>
        <v>50</v>
      </c>
      <c r="AF92" s="137">
        <f t="shared" si="125"/>
        <v>60</v>
      </c>
      <c r="AG92" s="137">
        <f t="shared" si="126"/>
        <v>70</v>
      </c>
      <c r="AH92" s="137">
        <f t="shared" si="127"/>
        <v>80</v>
      </c>
      <c r="AI92" s="137">
        <f t="shared" si="128"/>
        <v>90</v>
      </c>
      <c r="AJ92" s="137">
        <f t="shared" si="129"/>
        <v>100</v>
      </c>
      <c r="AK92" s="137">
        <f t="shared" si="130"/>
        <v>110</v>
      </c>
      <c r="AL92" s="137">
        <f t="shared" si="131"/>
        <v>120</v>
      </c>
      <c r="AM92" s="143">
        <f t="shared" si="132"/>
        <v>0</v>
      </c>
      <c r="AN92" s="137">
        <f t="shared" si="133"/>
        <v>15416.338983823311</v>
      </c>
      <c r="AO92" s="137">
        <f t="shared" si="134"/>
        <v>30603.947228008165</v>
      </c>
      <c r="AP92" s="137">
        <f t="shared" si="135"/>
        <v>45347.470156060263</v>
      </c>
      <c r="AQ92" s="137">
        <f t="shared" si="136"/>
        <v>59456.676875966295</v>
      </c>
      <c r="AR92" s="137">
        <f t="shared" si="137"/>
        <v>72775.282096116745</v>
      </c>
      <c r="AS92" s="137">
        <f t="shared" si="138"/>
        <v>85186.108732571403</v>
      </c>
      <c r="AT92" s="137">
        <f t="shared" si="139"/>
        <v>96612.493520115851</v>
      </c>
      <c r="AU92" s="137">
        <f t="shared" si="140"/>
        <v>107016.38975111264</v>
      </c>
      <c r="AV92" s="137">
        <f t="shared" si="141"/>
        <v>116393.9840492028</v>
      </c>
      <c r="AW92" s="144">
        <f t="shared" si="142"/>
        <v>124769.78576149599</v>
      </c>
      <c r="AX92" s="208">
        <f t="shared" si="143"/>
        <v>132190.09879034193</v>
      </c>
      <c r="AY92" s="209">
        <f t="shared" si="144"/>
        <v>138716.61220608541</v>
      </c>
    </row>
    <row r="93" spans="2:51" ht="13.5" thickBot="1" x14ac:dyDescent="0.25">
      <c r="B93" s="97">
        <f>'p-y mono_clay'!B93</f>
        <v>-82.5</v>
      </c>
      <c r="C93">
        <f>'p-y mono_clay'!C93</f>
        <v>67</v>
      </c>
      <c r="D93">
        <f>'p-y mono_clay'!D93</f>
        <v>66.98599999999999</v>
      </c>
      <c r="E93" t="str">
        <f>'p-y mono_clay'!E93</f>
        <v>SAND</v>
      </c>
      <c r="F93" s="43">
        <f>'p-y mono_clay'!G93</f>
        <v>19.654199794055359</v>
      </c>
      <c r="G93" s="43">
        <f>'p-y mono_clay'!H93</f>
        <v>9.6541997940553586</v>
      </c>
      <c r="H93" s="43">
        <f>'p-y mono_clay'!I93</f>
        <v>646.7638068031506</v>
      </c>
      <c r="I93">
        <f>INDEX('CPT Data'!$T$13:$T$20000,MATCH(C93,'CPT Data'!$B$13:$B$20000,1))</f>
        <v>34.395786768126939</v>
      </c>
      <c r="J93" s="98">
        <f>'Pile Property'!$B$8</f>
        <v>2</v>
      </c>
      <c r="K93" s="97">
        <f t="shared" si="106"/>
        <v>0.60031972791771449</v>
      </c>
      <c r="L93">
        <f t="shared" si="107"/>
        <v>17.19789338406347</v>
      </c>
      <c r="M93">
        <f t="shared" si="108"/>
        <v>0.30015986395885724</v>
      </c>
      <c r="N93" s="3">
        <f t="shared" si="109"/>
        <v>62.19789338406347</v>
      </c>
      <c r="O93">
        <f t="shared" si="110"/>
        <v>1.0855580273563055</v>
      </c>
      <c r="P93">
        <v>11.4</v>
      </c>
      <c r="Q93">
        <f t="shared" si="111"/>
        <v>0.27803176779555028</v>
      </c>
      <c r="R93">
        <f t="shared" si="112"/>
        <v>22.217649536573422</v>
      </c>
      <c r="S93">
        <f t="shared" si="113"/>
        <v>3.3186795286464679</v>
      </c>
      <c r="T93">
        <f t="shared" si="114"/>
        <v>147.21197523451195</v>
      </c>
      <c r="U93">
        <f t="shared" si="115"/>
        <v>966751.90126602247</v>
      </c>
      <c r="V93">
        <f t="shared" si="116"/>
        <v>190402.85802587427</v>
      </c>
      <c r="W93" s="98">
        <f t="shared" si="117"/>
        <v>190402.85802587427</v>
      </c>
      <c r="X93">
        <f t="shared" si="118"/>
        <v>0.9</v>
      </c>
      <c r="Y93">
        <f t="shared" si="119"/>
        <v>20392.792803217657</v>
      </c>
      <c r="Z93" s="143">
        <v>0</v>
      </c>
      <c r="AA93" s="137">
        <f t="shared" si="120"/>
        <v>10</v>
      </c>
      <c r="AB93" s="137">
        <f t="shared" si="121"/>
        <v>20</v>
      </c>
      <c r="AC93" s="137">
        <f t="shared" si="122"/>
        <v>30</v>
      </c>
      <c r="AD93" s="137">
        <f t="shared" si="123"/>
        <v>40</v>
      </c>
      <c r="AE93" s="137">
        <f t="shared" si="124"/>
        <v>50</v>
      </c>
      <c r="AF93" s="137">
        <f t="shared" si="125"/>
        <v>60</v>
      </c>
      <c r="AG93" s="137">
        <f t="shared" si="126"/>
        <v>70</v>
      </c>
      <c r="AH93" s="137">
        <f t="shared" si="127"/>
        <v>80</v>
      </c>
      <c r="AI93" s="137">
        <f t="shared" si="128"/>
        <v>90</v>
      </c>
      <c r="AJ93" s="137">
        <f t="shared" si="129"/>
        <v>100</v>
      </c>
      <c r="AK93" s="137">
        <f t="shared" si="130"/>
        <v>110</v>
      </c>
      <c r="AL93" s="137">
        <f t="shared" si="131"/>
        <v>120</v>
      </c>
      <c r="AM93" s="143">
        <f t="shared" si="132"/>
        <v>0</v>
      </c>
      <c r="AN93" s="137">
        <f t="shared" si="133"/>
        <v>13631.454176739302</v>
      </c>
      <c r="AO93" s="137">
        <f t="shared" si="134"/>
        <v>27091.479016162099</v>
      </c>
      <c r="AP93" s="137">
        <f t="shared" si="135"/>
        <v>40217.161667427426</v>
      </c>
      <c r="AQ93" s="137">
        <f t="shared" si="136"/>
        <v>52861.738671780447</v>
      </c>
      <c r="AR93" s="137">
        <f t="shared" si="137"/>
        <v>64900.615616069488</v>
      </c>
      <c r="AS93" s="137">
        <f t="shared" si="138"/>
        <v>76235.311780290911</v>
      </c>
      <c r="AT93" s="137">
        <f t="shared" si="139"/>
        <v>86795.184381361789</v>
      </c>
      <c r="AU93" s="137">
        <f t="shared" si="140"/>
        <v>96537.082434437834</v>
      </c>
      <c r="AV93" s="137">
        <f t="shared" si="141"/>
        <v>105443.30165075648</v>
      </c>
      <c r="AW93" s="144">
        <f t="shared" si="142"/>
        <v>113518.33352140104</v>
      </c>
      <c r="AX93" s="208">
        <f t="shared" si="143"/>
        <v>120784.92577419723</v>
      </c>
      <c r="AY93" s="209">
        <f t="shared" si="144"/>
        <v>127279.9193692361</v>
      </c>
    </row>
    <row r="94" spans="2:51" ht="13.5" thickBot="1" x14ac:dyDescent="0.25">
      <c r="B94" s="97">
        <f>'p-y mono_clay'!B94</f>
        <v>-83.5</v>
      </c>
      <c r="C94">
        <f>'p-y mono_clay'!C94</f>
        <v>68</v>
      </c>
      <c r="D94">
        <f>'p-y mono_clay'!D94</f>
        <v>67.984999999999999</v>
      </c>
      <c r="E94" t="str">
        <f>'p-y mono_clay'!E94</f>
        <v>CLAY</v>
      </c>
      <c r="F94" s="43">
        <f>'p-y mono_clay'!G94</f>
        <v>20.936467362339812</v>
      </c>
      <c r="G94" s="43">
        <f>'p-y mono_clay'!H94</f>
        <v>10.936467362339812</v>
      </c>
      <c r="H94" s="43">
        <f>'p-y mono_clay'!I94</f>
        <v>743.59228890020859</v>
      </c>
      <c r="I94" t="e">
        <f>INDEX('CPT Data'!$T$13:$T$20000,MATCH(C94,'CPT Data'!$B$13:$B$20000,1))</f>
        <v>#N/A</v>
      </c>
      <c r="J94" s="98">
        <f>'Pile Property'!$B$8</f>
        <v>2</v>
      </c>
      <c r="K94" s="97" t="e">
        <f t="shared" si="106"/>
        <v>#N/A</v>
      </c>
      <c r="L94" t="e">
        <f t="shared" si="107"/>
        <v>#N/A</v>
      </c>
      <c r="M94" t="e">
        <f t="shared" si="108"/>
        <v>#N/A</v>
      </c>
      <c r="N94" s="3" t="e">
        <f t="shared" si="109"/>
        <v>#N/A</v>
      </c>
      <c r="O94" t="e">
        <f t="shared" si="110"/>
        <v>#N/A</v>
      </c>
      <c r="P94">
        <v>12.4</v>
      </c>
      <c r="Q94" t="e">
        <f t="shared" si="111"/>
        <v>#N/A</v>
      </c>
      <c r="R94" t="e">
        <f t="shared" si="112"/>
        <v>#N/A</v>
      </c>
      <c r="S94" t="e">
        <f t="shared" si="113"/>
        <v>#N/A</v>
      </c>
      <c r="T94" t="e">
        <f t="shared" si="114"/>
        <v>#N/A</v>
      </c>
      <c r="U94" t="e">
        <f t="shared" si="115"/>
        <v>#N/A</v>
      </c>
      <c r="V94" t="e">
        <f t="shared" si="116"/>
        <v>#N/A</v>
      </c>
      <c r="W94" s="98" t="e">
        <f t="shared" si="117"/>
        <v>#N/A</v>
      </c>
      <c r="X94">
        <f t="shared" si="118"/>
        <v>0.9</v>
      </c>
      <c r="Y94" t="e">
        <f t="shared" si="119"/>
        <v>#N/A</v>
      </c>
      <c r="Z94" s="143">
        <v>0</v>
      </c>
      <c r="AA94" s="137">
        <f t="shared" si="120"/>
        <v>10</v>
      </c>
      <c r="AB94" s="137">
        <f t="shared" si="121"/>
        <v>20</v>
      </c>
      <c r="AC94" s="137">
        <f t="shared" si="122"/>
        <v>30</v>
      </c>
      <c r="AD94" s="137">
        <f t="shared" si="123"/>
        <v>40</v>
      </c>
      <c r="AE94" s="137">
        <f t="shared" si="124"/>
        <v>50</v>
      </c>
      <c r="AF94" s="137">
        <f t="shared" si="125"/>
        <v>60</v>
      </c>
      <c r="AG94" s="137">
        <f t="shared" si="126"/>
        <v>70</v>
      </c>
      <c r="AH94" s="137">
        <f t="shared" si="127"/>
        <v>80</v>
      </c>
      <c r="AI94" s="137">
        <f t="shared" si="128"/>
        <v>90</v>
      </c>
      <c r="AJ94" s="137">
        <f t="shared" si="129"/>
        <v>100</v>
      </c>
      <c r="AK94" s="137">
        <f t="shared" si="130"/>
        <v>110</v>
      </c>
      <c r="AL94" s="137">
        <f t="shared" si="131"/>
        <v>120</v>
      </c>
      <c r="AM94" s="143" t="e">
        <f t="shared" si="132"/>
        <v>#N/A</v>
      </c>
      <c r="AN94" s="137" t="e">
        <f t="shared" si="133"/>
        <v>#N/A</v>
      </c>
      <c r="AO94" s="137" t="e">
        <f t="shared" si="134"/>
        <v>#N/A</v>
      </c>
      <c r="AP94" s="137" t="e">
        <f t="shared" si="135"/>
        <v>#N/A</v>
      </c>
      <c r="AQ94" s="137" t="e">
        <f t="shared" si="136"/>
        <v>#N/A</v>
      </c>
      <c r="AR94" s="137" t="e">
        <f t="shared" si="137"/>
        <v>#N/A</v>
      </c>
      <c r="AS94" s="137" t="e">
        <f t="shared" si="138"/>
        <v>#N/A</v>
      </c>
      <c r="AT94" s="137" t="e">
        <f t="shared" si="139"/>
        <v>#N/A</v>
      </c>
      <c r="AU94" s="137" t="e">
        <f t="shared" si="140"/>
        <v>#N/A</v>
      </c>
      <c r="AV94" s="137" t="e">
        <f t="shared" si="141"/>
        <v>#N/A</v>
      </c>
      <c r="AW94" s="144" t="e">
        <f t="shared" si="142"/>
        <v>#N/A</v>
      </c>
      <c r="AX94" s="208" t="e">
        <f t="shared" si="143"/>
        <v>#N/A</v>
      </c>
      <c r="AY94" s="209" t="e">
        <f t="shared" si="144"/>
        <v>#N/A</v>
      </c>
    </row>
    <row r="95" spans="2:51" ht="13.5" thickBot="1" x14ac:dyDescent="0.25">
      <c r="B95" s="97">
        <f>'p-y mono_clay'!B95</f>
        <v>-84.5</v>
      </c>
      <c r="C95">
        <f>'p-y mono_clay'!C95</f>
        <v>69</v>
      </c>
      <c r="D95">
        <f>'p-y mono_clay'!D95</f>
        <v>68.99199999999999</v>
      </c>
      <c r="E95" t="str">
        <f>'p-y mono_clay'!E95</f>
        <v>SAND</v>
      </c>
      <c r="F95" s="43">
        <f>'p-y mono_clay'!G95</f>
        <v>19.858710415402953</v>
      </c>
      <c r="G95" s="43">
        <f>'p-y mono_clay'!H95</f>
        <v>9.8587104154029532</v>
      </c>
      <c r="H95" s="43">
        <f>'p-y mono_clay'!I95</f>
        <v>680.24115995238833</v>
      </c>
      <c r="I95">
        <f>INDEX('CPT Data'!$T$13:$T$20000,MATCH(C95,'CPT Data'!$B$13:$B$20000,1))</f>
        <v>33.304381824663459</v>
      </c>
      <c r="J95" s="98">
        <f>'Pile Property'!$B$8</f>
        <v>2</v>
      </c>
      <c r="K95" s="97">
        <f t="shared" si="106"/>
        <v>0.58127111818173416</v>
      </c>
      <c r="L95">
        <f t="shared" si="107"/>
        <v>16.652190912331729</v>
      </c>
      <c r="M95">
        <f t="shared" si="108"/>
        <v>0.29063555909086708</v>
      </c>
      <c r="N95" s="3">
        <f t="shared" si="109"/>
        <v>61.652190912331733</v>
      </c>
      <c r="O95">
        <f t="shared" si="110"/>
        <v>1.0760337224883154</v>
      </c>
      <c r="P95">
        <v>13.4</v>
      </c>
      <c r="Q95">
        <f t="shared" si="111"/>
        <v>0.29108328970505448</v>
      </c>
      <c r="R95">
        <f t="shared" si="112"/>
        <v>23.825775489434452</v>
      </c>
      <c r="S95">
        <f t="shared" si="113"/>
        <v>3.1443595384053067</v>
      </c>
      <c r="T95">
        <f t="shared" si="114"/>
        <v>144.15763090890636</v>
      </c>
      <c r="U95">
        <f t="shared" si="115"/>
        <v>1122336.1617243136</v>
      </c>
      <c r="V95">
        <f t="shared" si="116"/>
        <v>196104.01121420323</v>
      </c>
      <c r="W95" s="98">
        <f t="shared" si="117"/>
        <v>196104.01121420323</v>
      </c>
      <c r="X95">
        <f t="shared" si="118"/>
        <v>0.9</v>
      </c>
      <c r="Y95">
        <f t="shared" si="119"/>
        <v>17489.655653604801</v>
      </c>
      <c r="Z95" s="143">
        <v>0</v>
      </c>
      <c r="AA95" s="137">
        <f t="shared" si="120"/>
        <v>10</v>
      </c>
      <c r="AB95" s="137">
        <f t="shared" si="121"/>
        <v>20</v>
      </c>
      <c r="AC95" s="137">
        <f t="shared" si="122"/>
        <v>30</v>
      </c>
      <c r="AD95" s="137">
        <f t="shared" si="123"/>
        <v>40</v>
      </c>
      <c r="AE95" s="137">
        <f t="shared" si="124"/>
        <v>50</v>
      </c>
      <c r="AF95" s="137">
        <f t="shared" si="125"/>
        <v>60</v>
      </c>
      <c r="AG95" s="137">
        <f t="shared" si="126"/>
        <v>70</v>
      </c>
      <c r="AH95" s="137">
        <f t="shared" si="127"/>
        <v>80</v>
      </c>
      <c r="AI95" s="137">
        <f t="shared" si="128"/>
        <v>90</v>
      </c>
      <c r="AJ95" s="137">
        <f t="shared" si="129"/>
        <v>100</v>
      </c>
      <c r="AK95" s="137">
        <f t="shared" si="130"/>
        <v>110</v>
      </c>
      <c r="AL95" s="137">
        <f t="shared" si="131"/>
        <v>120</v>
      </c>
      <c r="AM95" s="143">
        <f t="shared" si="132"/>
        <v>0</v>
      </c>
      <c r="AN95" s="137">
        <f t="shared" si="133"/>
        <v>12047.698186227914</v>
      </c>
      <c r="AO95" s="137">
        <f t="shared" si="134"/>
        <v>23983.641796570442</v>
      </c>
      <c r="AP95" s="137">
        <f t="shared" si="135"/>
        <v>35700.184691755465</v>
      </c>
      <c r="AQ95" s="137">
        <f t="shared" si="136"/>
        <v>47097.580759723263</v>
      </c>
      <c r="AR95" s="137">
        <f t="shared" si="137"/>
        <v>58087.183069968545</v>
      </c>
      <c r="AS95" s="137">
        <f t="shared" si="138"/>
        <v>68593.849465051622</v>
      </c>
      <c r="AT95" s="137">
        <f t="shared" si="139"/>
        <v>78557.447214813437</v>
      </c>
      <c r="AU95" s="137">
        <f t="shared" si="140"/>
        <v>87933.44618877639</v>
      </c>
      <c r="AV95" s="137">
        <f t="shared" si="141"/>
        <v>96692.675193466785</v>
      </c>
      <c r="AW95" s="144">
        <f t="shared" si="142"/>
        <v>104820.37931690417</v>
      </c>
      <c r="AX95" s="208">
        <f t="shared" si="143"/>
        <v>112314.7526253754</v>
      </c>
      <c r="AY95" s="209">
        <f t="shared" si="144"/>
        <v>119185.13104074284</v>
      </c>
    </row>
    <row r="96" spans="2:51" ht="13.5" thickBot="1" x14ac:dyDescent="0.25">
      <c r="B96" s="97">
        <f>'p-y mono_clay'!B96</f>
        <v>-85.5</v>
      </c>
      <c r="C96">
        <f>'p-y mono_clay'!C96</f>
        <v>70</v>
      </c>
      <c r="D96">
        <f>'p-y mono_clay'!D96</f>
        <v>69.983999999999995</v>
      </c>
      <c r="E96" t="str">
        <f>'p-y mono_clay'!E96</f>
        <v>SAND</v>
      </c>
      <c r="F96" s="43">
        <f>'p-y mono_clay'!G96</f>
        <v>19.664830154387975</v>
      </c>
      <c r="G96" s="43">
        <f>'p-y mono_clay'!H96</f>
        <v>9.6648301543879747</v>
      </c>
      <c r="H96" s="43">
        <f>'p-y mono_clay'!I96</f>
        <v>676.45112733576877</v>
      </c>
      <c r="I96">
        <f>INDEX('CPT Data'!$T$13:$T$20000,MATCH(C96,'CPT Data'!$B$13:$B$20000,1))</f>
        <v>33.429702996633765</v>
      </c>
      <c r="J96" s="98">
        <f>'Pile Property'!$B$8</f>
        <v>2</v>
      </c>
      <c r="K96" s="97">
        <f t="shared" si="106"/>
        <v>0.5834583852550741</v>
      </c>
      <c r="L96">
        <f t="shared" si="107"/>
        <v>16.714851498316882</v>
      </c>
      <c r="M96">
        <f t="shared" si="108"/>
        <v>0.29172919262753705</v>
      </c>
      <c r="N96" s="3">
        <f t="shared" si="109"/>
        <v>61.714851498316882</v>
      </c>
      <c r="O96">
        <f t="shared" si="110"/>
        <v>1.0771273560249852</v>
      </c>
      <c r="P96">
        <v>14.4</v>
      </c>
      <c r="Q96">
        <f t="shared" si="111"/>
        <v>0.28956260078503321</v>
      </c>
      <c r="R96">
        <f t="shared" si="112"/>
        <v>25.689231554521882</v>
      </c>
      <c r="S96">
        <f t="shared" si="113"/>
        <v>3.1639220594884283</v>
      </c>
      <c r="T96">
        <f t="shared" si="114"/>
        <v>154.26965917737405</v>
      </c>
      <c r="U96">
        <f t="shared" si="115"/>
        <v>1220306.0538103071</v>
      </c>
      <c r="V96">
        <f t="shared" si="116"/>
        <v>208690.89586772403</v>
      </c>
      <c r="W96" s="98">
        <f t="shared" si="117"/>
        <v>208690.89586772403</v>
      </c>
      <c r="X96">
        <f t="shared" si="118"/>
        <v>0.9</v>
      </c>
      <c r="Y96">
        <f t="shared" si="119"/>
        <v>17823.009971045816</v>
      </c>
      <c r="Z96" s="143">
        <v>0</v>
      </c>
      <c r="AA96" s="137">
        <f t="shared" si="120"/>
        <v>10</v>
      </c>
      <c r="AB96" s="137">
        <f t="shared" si="121"/>
        <v>20</v>
      </c>
      <c r="AC96" s="137">
        <f t="shared" si="122"/>
        <v>30</v>
      </c>
      <c r="AD96" s="137">
        <f t="shared" si="123"/>
        <v>40</v>
      </c>
      <c r="AE96" s="137">
        <f t="shared" si="124"/>
        <v>50</v>
      </c>
      <c r="AF96" s="137">
        <f t="shared" si="125"/>
        <v>60</v>
      </c>
      <c r="AG96" s="137">
        <f t="shared" si="126"/>
        <v>70</v>
      </c>
      <c r="AH96" s="137">
        <f t="shared" si="127"/>
        <v>80</v>
      </c>
      <c r="AI96" s="137">
        <f t="shared" si="128"/>
        <v>90</v>
      </c>
      <c r="AJ96" s="137">
        <f t="shared" si="129"/>
        <v>100</v>
      </c>
      <c r="AK96" s="137">
        <f t="shared" si="130"/>
        <v>110</v>
      </c>
      <c r="AL96" s="137">
        <f t="shared" si="131"/>
        <v>120</v>
      </c>
      <c r="AM96" s="143">
        <f t="shared" si="132"/>
        <v>0</v>
      </c>
      <c r="AN96" s="137">
        <f t="shared" si="133"/>
        <v>12454.950678944881</v>
      </c>
      <c r="AO96" s="137">
        <f t="shared" si="134"/>
        <v>24800.843128150249</v>
      </c>
      <c r="AP96" s="137">
        <f t="shared" si="135"/>
        <v>36932.405711012718</v>
      </c>
      <c r="AQ96" s="137">
        <f t="shared" si="136"/>
        <v>48751.663977682409</v>
      </c>
      <c r="AR96" s="137">
        <f t="shared" si="137"/>
        <v>60170.933255067321</v>
      </c>
      <c r="AS96" s="137">
        <f t="shared" si="138"/>
        <v>71115.11294011079</v>
      </c>
      <c r="AT96" s="137">
        <f t="shared" si="139"/>
        <v>81523.180680079895</v>
      </c>
      <c r="AU96" s="137">
        <f t="shared" si="140"/>
        <v>91348.86692461092</v>
      </c>
      <c r="AV96" s="137">
        <f t="shared" si="141"/>
        <v>100560.5644169125</v>
      </c>
      <c r="AW96" s="144">
        <f t="shared" si="142"/>
        <v>109140.58419206039</v>
      </c>
      <c r="AX96" s="208">
        <f t="shared" si="143"/>
        <v>117083.90504257903</v>
      </c>
      <c r="AY96" s="209">
        <f t="shared" si="144"/>
        <v>124396.57696830857</v>
      </c>
    </row>
    <row r="97" spans="2:51" ht="13.5" thickBot="1" x14ac:dyDescent="0.25">
      <c r="B97" s="97">
        <f>'p-y mono_clay'!B97</f>
        <v>-86.5</v>
      </c>
      <c r="C97">
        <f>'p-y mono_clay'!C97</f>
        <v>71</v>
      </c>
      <c r="D97">
        <f>'p-y mono_clay'!D97</f>
        <v>70.98599999999999</v>
      </c>
      <c r="E97" t="str">
        <f>'p-y mono_clay'!E97</f>
        <v>SAND</v>
      </c>
      <c r="F97" s="43">
        <f>'p-y mono_clay'!G97</f>
        <v>20.201876324965873</v>
      </c>
      <c r="G97" s="43">
        <f>'p-y mono_clay'!H97</f>
        <v>10.201876324965873</v>
      </c>
      <c r="H97" s="43">
        <f>'p-y mono_clay'!I97</f>
        <v>724.26180593830225</v>
      </c>
      <c r="I97">
        <f>INDEX('CPT Data'!$T$13:$T$20000,MATCH(C97,'CPT Data'!$B$13:$B$20000,1))</f>
        <v>34.280682057328178</v>
      </c>
      <c r="J97" s="98">
        <f>'Pile Property'!$B$8</f>
        <v>2</v>
      </c>
      <c r="K97" s="97">
        <f t="shared" si="106"/>
        <v>0.59831077172972025</v>
      </c>
      <c r="L97">
        <f t="shared" si="107"/>
        <v>17.140341028664089</v>
      </c>
      <c r="M97">
        <f t="shared" si="108"/>
        <v>0.29915538586486012</v>
      </c>
      <c r="N97" s="3">
        <f t="shared" si="109"/>
        <v>62.140341028664089</v>
      </c>
      <c r="O97">
        <f t="shared" si="110"/>
        <v>1.0845535492623084</v>
      </c>
      <c r="P97">
        <v>15.4</v>
      </c>
      <c r="Q97">
        <f t="shared" si="111"/>
        <v>0.27938795046343329</v>
      </c>
      <c r="R97">
        <f t="shared" si="112"/>
        <v>29.035593768817368</v>
      </c>
      <c r="S97">
        <f t="shared" si="113"/>
        <v>3.2998644773569343</v>
      </c>
      <c r="T97">
        <f t="shared" si="114"/>
        <v>180.05934440358845</v>
      </c>
      <c r="U97">
        <f t="shared" si="115"/>
        <v>1497423.240159719</v>
      </c>
      <c r="V97">
        <f t="shared" si="116"/>
        <v>260794.49470334075</v>
      </c>
      <c r="W97" s="98">
        <f t="shared" si="117"/>
        <v>260794.49470334075</v>
      </c>
      <c r="X97">
        <f t="shared" si="118"/>
        <v>0.9</v>
      </c>
      <c r="Y97">
        <f t="shared" si="119"/>
        <v>20086.614272492952</v>
      </c>
      <c r="Z97" s="143">
        <v>0</v>
      </c>
      <c r="AA97" s="137">
        <f t="shared" si="120"/>
        <v>10</v>
      </c>
      <c r="AB97" s="137">
        <f t="shared" si="121"/>
        <v>20</v>
      </c>
      <c r="AC97" s="137">
        <f t="shared" si="122"/>
        <v>30</v>
      </c>
      <c r="AD97" s="137">
        <f t="shared" si="123"/>
        <v>40</v>
      </c>
      <c r="AE97" s="137">
        <f t="shared" si="124"/>
        <v>50</v>
      </c>
      <c r="AF97" s="137">
        <f t="shared" si="125"/>
        <v>60</v>
      </c>
      <c r="AG97" s="137">
        <f t="shared" si="126"/>
        <v>70</v>
      </c>
      <c r="AH97" s="137">
        <f t="shared" si="127"/>
        <v>80</v>
      </c>
      <c r="AI97" s="137">
        <f t="shared" si="128"/>
        <v>90</v>
      </c>
      <c r="AJ97" s="137">
        <f t="shared" si="129"/>
        <v>100</v>
      </c>
      <c r="AK97" s="137">
        <f t="shared" si="130"/>
        <v>110</v>
      </c>
      <c r="AL97" s="137">
        <f t="shared" si="131"/>
        <v>120</v>
      </c>
      <c r="AM97" s="143">
        <f t="shared" si="132"/>
        <v>0</v>
      </c>
      <c r="AN97" s="137">
        <f t="shared" si="133"/>
        <v>14241.169633771982</v>
      </c>
      <c r="AO97" s="137">
        <f t="shared" si="134"/>
        <v>28377.869830631345</v>
      </c>
      <c r="AP97" s="137">
        <f t="shared" si="135"/>
        <v>42308.674270307398</v>
      </c>
      <c r="AQ97" s="137">
        <f t="shared" si="136"/>
        <v>55938.056414739047</v>
      </c>
      <c r="AR97" s="137">
        <f t="shared" si="137"/>
        <v>69178.892623663487</v>
      </c>
      <c r="AS97" s="137">
        <f t="shared" si="138"/>
        <v>81954.480304484634</v>
      </c>
      <c r="AT97" s="137">
        <f t="shared" si="139"/>
        <v>94199.986309263404</v>
      </c>
      <c r="AU97" s="137">
        <f t="shared" si="140"/>
        <v>105863.29174100398</v>
      </c>
      <c r="AV97" s="137">
        <f t="shared" si="141"/>
        <v>116905.24802330599</v>
      </c>
      <c r="AW97" s="144">
        <f t="shared" si="142"/>
        <v>127299.40011415406</v>
      </c>
      <c r="AX97" s="208">
        <f t="shared" si="143"/>
        <v>137031.26259495117</v>
      </c>
      <c r="AY97" s="209">
        <f t="shared" si="144"/>
        <v>146097.2516595484</v>
      </c>
    </row>
    <row r="98" spans="2:51" ht="13.5" thickBot="1" x14ac:dyDescent="0.25">
      <c r="B98" s="97">
        <f>'p-y mono_clay'!B98</f>
        <v>-87.5</v>
      </c>
      <c r="C98">
        <f>'p-y mono_clay'!C98</f>
        <v>72</v>
      </c>
      <c r="D98">
        <f>'p-y mono_clay'!D98</f>
        <v>71.988</v>
      </c>
      <c r="E98" t="str">
        <f>'p-y mono_clay'!E98</f>
        <v>SAND</v>
      </c>
      <c r="F98" s="43">
        <f>'p-y mono_clay'!G98</f>
        <v>19.759660504336338</v>
      </c>
      <c r="G98" s="43">
        <f>'p-y mono_clay'!H98</f>
        <v>9.7596605043363382</v>
      </c>
      <c r="H98" s="43">
        <f>'p-y mono_clay'!I98</f>
        <v>702.64675800969474</v>
      </c>
      <c r="I98">
        <f>INDEX('CPT Data'!$T$13:$T$20000,MATCH(C98,'CPT Data'!$B$13:$B$20000,1))</f>
        <v>33.400718246589676</v>
      </c>
      <c r="J98" s="98">
        <f>'Pile Property'!$B$8</f>
        <v>2</v>
      </c>
      <c r="K98" s="97">
        <f t="shared" si="106"/>
        <v>0.5829525059339371</v>
      </c>
      <c r="L98">
        <f t="shared" si="107"/>
        <v>16.700359123294838</v>
      </c>
      <c r="M98">
        <f t="shared" si="108"/>
        <v>0.29147625296696855</v>
      </c>
      <c r="N98" s="3">
        <f t="shared" si="109"/>
        <v>61.700359123294838</v>
      </c>
      <c r="O98">
        <f t="shared" si="110"/>
        <v>1.0768744163644168</v>
      </c>
      <c r="P98">
        <v>16.399999999999999</v>
      </c>
      <c r="Q98">
        <f t="shared" si="111"/>
        <v>0.28991379822377039</v>
      </c>
      <c r="R98">
        <f t="shared" si="112"/>
        <v>28.930109595732532</v>
      </c>
      <c r="S98">
        <f t="shared" si="113"/>
        <v>3.1593873600058506</v>
      </c>
      <c r="T98">
        <f t="shared" si="114"/>
        <v>169.41147739555021</v>
      </c>
      <c r="U98">
        <f t="shared" si="115"/>
        <v>1467643.8589904585</v>
      </c>
      <c r="V98">
        <f t="shared" si="116"/>
        <v>238049.70314416318</v>
      </c>
      <c r="W98" s="98">
        <f t="shared" si="117"/>
        <v>238049.70314416318</v>
      </c>
      <c r="X98">
        <f t="shared" si="118"/>
        <v>0.9</v>
      </c>
      <c r="Y98">
        <f t="shared" si="119"/>
        <v>17745.910535928539</v>
      </c>
      <c r="Z98" s="143">
        <v>0</v>
      </c>
      <c r="AA98" s="137">
        <f t="shared" si="120"/>
        <v>10</v>
      </c>
      <c r="AB98" s="137">
        <f t="shared" si="121"/>
        <v>20</v>
      </c>
      <c r="AC98" s="137">
        <f t="shared" si="122"/>
        <v>30</v>
      </c>
      <c r="AD98" s="137">
        <f t="shared" si="123"/>
        <v>40</v>
      </c>
      <c r="AE98" s="137">
        <f t="shared" si="124"/>
        <v>50</v>
      </c>
      <c r="AF98" s="137">
        <f t="shared" si="125"/>
        <v>60</v>
      </c>
      <c r="AG98" s="137">
        <f t="shared" si="126"/>
        <v>70</v>
      </c>
      <c r="AH98" s="137">
        <f t="shared" si="127"/>
        <v>80</v>
      </c>
      <c r="AI98" s="137">
        <f t="shared" si="128"/>
        <v>90</v>
      </c>
      <c r="AJ98" s="137">
        <f t="shared" si="129"/>
        <v>100</v>
      </c>
      <c r="AK98" s="137">
        <f t="shared" si="130"/>
        <v>110</v>
      </c>
      <c r="AL98" s="137">
        <f t="shared" si="131"/>
        <v>120</v>
      </c>
      <c r="AM98" s="143">
        <f t="shared" si="132"/>
        <v>0</v>
      </c>
      <c r="AN98" s="137">
        <f t="shared" si="133"/>
        <v>12759.807307770883</v>
      </c>
      <c r="AO98" s="137">
        <f t="shared" si="134"/>
        <v>25429.41508123303</v>
      </c>
      <c r="AP98" s="137">
        <f t="shared" si="135"/>
        <v>37921.156378033324</v>
      </c>
      <c r="AQ98" s="137">
        <f t="shared" si="136"/>
        <v>50152.279815246933</v>
      </c>
      <c r="AR98" s="137">
        <f t="shared" si="137"/>
        <v>62047.048269540333</v>
      </c>
      <c r="AS98" s="137">
        <f t="shared" si="138"/>
        <v>73538.446372957551</v>
      </c>
      <c r="AT98" s="137">
        <f t="shared" si="139"/>
        <v>84569.42625602863</v>
      </c>
      <c r="AU98" s="137">
        <f t="shared" si="140"/>
        <v>95093.661053727454</v>
      </c>
      <c r="AV98" s="137">
        <f t="shared" si="141"/>
        <v>105075.81439672399</v>
      </c>
      <c r="AW98" s="144">
        <f t="shared" si="142"/>
        <v>114491.36724385677</v>
      </c>
      <c r="AX98" s="208">
        <f t="shared" si="143"/>
        <v>123326.06813359365</v>
      </c>
      <c r="AY98" s="209">
        <f t="shared" si="144"/>
        <v>131575.08799278867</v>
      </c>
    </row>
    <row r="99" spans="2:51" ht="13.5" thickBot="1" x14ac:dyDescent="0.25">
      <c r="B99" s="97">
        <f>'p-y mono_clay'!B99</f>
        <v>-88.5</v>
      </c>
      <c r="C99">
        <f>'p-y mono_clay'!C99</f>
        <v>73</v>
      </c>
      <c r="D99">
        <f>'p-y mono_clay'!D99</f>
        <v>72.98899999999999</v>
      </c>
      <c r="E99" t="str">
        <f>'p-y mono_clay'!E99</f>
        <v>SAND</v>
      </c>
      <c r="F99" s="43">
        <f>'p-y mono_clay'!G99</f>
        <v>19.798800545436777</v>
      </c>
      <c r="G99" s="43">
        <f>'p-y mono_clay'!H99</f>
        <v>9.7988005454367766</v>
      </c>
      <c r="H99" s="43">
        <f>'p-y mono_clay'!I99</f>
        <v>715.27324461470289</v>
      </c>
      <c r="I99">
        <f>INDEX('CPT Data'!$T$13:$T$20000,MATCH(C99,'CPT Data'!$B$13:$B$20000,1))</f>
        <v>34.03446308931666</v>
      </c>
      <c r="J99" s="98">
        <f>'Pile Property'!$B$8</f>
        <v>2</v>
      </c>
      <c r="K99" s="97">
        <f t="shared" si="106"/>
        <v>0.59401344005705659</v>
      </c>
      <c r="L99">
        <f t="shared" si="107"/>
        <v>17.01723154465833</v>
      </c>
      <c r="M99">
        <f t="shared" si="108"/>
        <v>0.29700672002852829</v>
      </c>
      <c r="N99" s="3">
        <f t="shared" si="109"/>
        <v>62.01723154465833</v>
      </c>
      <c r="O99">
        <f t="shared" si="110"/>
        <v>1.0824048834259765</v>
      </c>
      <c r="P99">
        <v>17.399999999999999</v>
      </c>
      <c r="Q99">
        <f t="shared" si="111"/>
        <v>0.2823048958830271</v>
      </c>
      <c r="R99">
        <f t="shared" si="112"/>
        <v>31.975689819632102</v>
      </c>
      <c r="S99">
        <f t="shared" si="113"/>
        <v>3.2599645248157536</v>
      </c>
      <c r="T99">
        <f t="shared" si="114"/>
        <v>191.62119114097641</v>
      </c>
      <c r="U99">
        <f t="shared" si="115"/>
        <v>1673860.3591930897</v>
      </c>
      <c r="V99">
        <f t="shared" si="116"/>
        <v>274096.73503902892</v>
      </c>
      <c r="W99" s="98">
        <f t="shared" si="117"/>
        <v>274096.73503902892</v>
      </c>
      <c r="X99">
        <f t="shared" si="118"/>
        <v>0.9</v>
      </c>
      <c r="Y99">
        <f t="shared" si="119"/>
        <v>19431.671817582315</v>
      </c>
      <c r="Z99" s="143">
        <v>0</v>
      </c>
      <c r="AA99" s="137">
        <f t="shared" si="120"/>
        <v>10</v>
      </c>
      <c r="AB99" s="137">
        <f t="shared" si="121"/>
        <v>20</v>
      </c>
      <c r="AC99" s="137">
        <f t="shared" si="122"/>
        <v>30</v>
      </c>
      <c r="AD99" s="137">
        <f t="shared" si="123"/>
        <v>40</v>
      </c>
      <c r="AE99" s="137">
        <f t="shared" si="124"/>
        <v>50</v>
      </c>
      <c r="AF99" s="137">
        <f t="shared" si="125"/>
        <v>60</v>
      </c>
      <c r="AG99" s="137">
        <f t="shared" si="126"/>
        <v>70</v>
      </c>
      <c r="AH99" s="137">
        <f t="shared" si="127"/>
        <v>80</v>
      </c>
      <c r="AI99" s="137">
        <f t="shared" si="128"/>
        <v>90</v>
      </c>
      <c r="AJ99" s="137">
        <f t="shared" si="129"/>
        <v>100</v>
      </c>
      <c r="AK99" s="137">
        <f t="shared" si="130"/>
        <v>110</v>
      </c>
      <c r="AL99" s="137">
        <f t="shared" si="131"/>
        <v>120</v>
      </c>
      <c r="AM99" s="143">
        <f t="shared" si="132"/>
        <v>0</v>
      </c>
      <c r="AN99" s="137">
        <f t="shared" si="133"/>
        <v>14167.376105717194</v>
      </c>
      <c r="AO99" s="137">
        <f t="shared" si="134"/>
        <v>28241.603798624365</v>
      </c>
      <c r="AP99" s="137">
        <f t="shared" si="135"/>
        <v>42131.968412804221</v>
      </c>
      <c r="AQ99" s="137">
        <f t="shared" si="136"/>
        <v>55752.488886192383</v>
      </c>
      <c r="AR99" s="137">
        <f t="shared" si="137"/>
        <v>69023.962332031311</v>
      </c>
      <c r="AS99" s="137">
        <f t="shared" si="138"/>
        <v>81875.655161470524</v>
      </c>
      <c r="AT99" s="137">
        <f t="shared" si="139"/>
        <v>94246.573395549625</v>
      </c>
      <c r="AU99" s="137">
        <f t="shared" si="140"/>
        <v>106086.27919491444</v>
      </c>
      <c r="AV99" s="137">
        <f t="shared" si="141"/>
        <v>117355.2545268433</v>
      </c>
      <c r="AW99" s="144">
        <f t="shared" si="142"/>
        <v>128024.84273699975</v>
      </c>
      <c r="AX99" s="208">
        <f t="shared" si="143"/>
        <v>138076.82206046121</v>
      </c>
      <c r="AY99" s="209">
        <f t="shared" si="144"/>
        <v>147502.68047611174</v>
      </c>
    </row>
    <row r="100" spans="2:51" x14ac:dyDescent="0.2">
      <c r="B100" s="97">
        <f>'p-y mono_clay'!B100</f>
        <v>-89.5</v>
      </c>
      <c r="C100">
        <f>'p-y mono_clay'!C100</f>
        <v>74</v>
      </c>
      <c r="D100">
        <f>'p-y mono_clay'!D100</f>
        <v>73.992999999999995</v>
      </c>
      <c r="E100" t="str">
        <f>'p-y mono_clay'!E100</f>
        <v>SAND</v>
      </c>
      <c r="F100" s="43">
        <f>'p-y mono_clay'!G100</f>
        <v>20.408874798328888</v>
      </c>
      <c r="G100" s="43">
        <f>'p-y mono_clay'!H100</f>
        <v>10.408874798328888</v>
      </c>
      <c r="H100" s="43">
        <f>'p-y mono_clay'!I100</f>
        <v>770.25673507633769</v>
      </c>
      <c r="I100">
        <f>INDEX('CPT Data'!$T$13:$T$20000,MATCH(C100,'CPT Data'!$B$13:$B$20000,1))</f>
        <v>34.13559185166708</v>
      </c>
      <c r="J100" s="98">
        <f>'Pile Property'!$B$8</f>
        <v>2</v>
      </c>
      <c r="K100" s="97">
        <f t="shared" si="106"/>
        <v>0.59577846992853833</v>
      </c>
      <c r="L100">
        <f t="shared" si="107"/>
        <v>17.06779592583354</v>
      </c>
      <c r="M100">
        <f t="shared" si="108"/>
        <v>0.29788923496426917</v>
      </c>
      <c r="N100" s="3">
        <f t="shared" si="109"/>
        <v>62.067795925833536</v>
      </c>
      <c r="O100">
        <f t="shared" si="110"/>
        <v>1.0832873983617175</v>
      </c>
      <c r="P100">
        <v>18.399999999999999</v>
      </c>
      <c r="Q100">
        <f t="shared" si="111"/>
        <v>0.28110419022155519</v>
      </c>
      <c r="R100">
        <f t="shared" si="112"/>
        <v>33.936829686265412</v>
      </c>
      <c r="S100">
        <f t="shared" si="113"/>
        <v>3.2762956450916061</v>
      </c>
      <c r="T100">
        <f t="shared" si="114"/>
        <v>202.60298815133291</v>
      </c>
      <c r="U100">
        <f t="shared" si="115"/>
        <v>1939046.0572847093</v>
      </c>
      <c r="V100">
        <f t="shared" si="116"/>
        <v>312083.10817238712</v>
      </c>
      <c r="W100" s="98">
        <f t="shared" si="117"/>
        <v>312083.10817238712</v>
      </c>
      <c r="X100">
        <f t="shared" si="118"/>
        <v>0.9</v>
      </c>
      <c r="Y100">
        <f t="shared" si="119"/>
        <v>19700.674325434433</v>
      </c>
      <c r="Z100" s="143">
        <v>0</v>
      </c>
      <c r="AA100" s="137">
        <f t="shared" si="120"/>
        <v>10</v>
      </c>
      <c r="AB100" s="137">
        <f t="shared" si="121"/>
        <v>20</v>
      </c>
      <c r="AC100" s="137">
        <f t="shared" si="122"/>
        <v>30</v>
      </c>
      <c r="AD100" s="137">
        <f t="shared" si="123"/>
        <v>40</v>
      </c>
      <c r="AE100" s="137">
        <f t="shared" si="124"/>
        <v>50</v>
      </c>
      <c r="AF100" s="137">
        <f t="shared" si="125"/>
        <v>60</v>
      </c>
      <c r="AG100" s="137">
        <f t="shared" si="126"/>
        <v>70</v>
      </c>
      <c r="AH100" s="137">
        <f t="shared" si="127"/>
        <v>80</v>
      </c>
      <c r="AI100" s="137">
        <f t="shared" si="128"/>
        <v>90</v>
      </c>
      <c r="AJ100" s="137">
        <f t="shared" si="129"/>
        <v>100</v>
      </c>
      <c r="AK100" s="137">
        <f t="shared" si="130"/>
        <v>110</v>
      </c>
      <c r="AL100" s="137">
        <f t="shared" si="131"/>
        <v>120</v>
      </c>
      <c r="AM100" s="143">
        <f t="shared" si="132"/>
        <v>0</v>
      </c>
      <c r="AN100" s="137">
        <f t="shared" si="133"/>
        <v>14564.046186888034</v>
      </c>
      <c r="AO100" s="137">
        <f t="shared" si="134"/>
        <v>29049.986358203747</v>
      </c>
      <c r="AP100" s="137">
        <f t="shared" si="135"/>
        <v>43381.381070224124</v>
      </c>
      <c r="AQ100" s="137">
        <f t="shared" si="136"/>
        <v>57485.049022403466</v>
      </c>
      <c r="AR100" s="137">
        <f t="shared" si="137"/>
        <v>71292.51436512178</v>
      </c>
      <c r="AS100" s="137">
        <f t="shared" si="138"/>
        <v>84741.251292829344</v>
      </c>
      <c r="AT100" s="137">
        <f t="shared" si="139"/>
        <v>97775.682139537137</v>
      </c>
      <c r="AU100" s="137">
        <f t="shared" si="140"/>
        <v>110347.90213449922</v>
      </c>
      <c r="AV100" s="137">
        <f t="shared" si="141"/>
        <v>122418.12147823874</v>
      </c>
      <c r="AW100" s="144">
        <f t="shared" si="142"/>
        <v>133954.83185725714</v>
      </c>
      <c r="AX100" s="208">
        <f t="shared" si="143"/>
        <v>144934.71862239574</v>
      </c>
      <c r="AY100" s="209">
        <f t="shared" si="144"/>
        <v>155342.35072384871</v>
      </c>
    </row>
    <row r="101" spans="2:51" x14ac:dyDescent="0.2">
      <c r="B101" s="97"/>
      <c r="G101" s="43"/>
      <c r="J101" s="98"/>
      <c r="K101" s="97"/>
      <c r="N101" s="3"/>
      <c r="W101" s="98"/>
      <c r="Z101" s="143"/>
      <c r="AA101" s="137"/>
      <c r="AB101" s="137"/>
      <c r="AC101" s="137"/>
      <c r="AD101" s="137"/>
      <c r="AE101" s="137"/>
      <c r="AF101" s="137"/>
      <c r="AG101" s="137"/>
      <c r="AH101" s="137"/>
      <c r="AI101" s="137"/>
      <c r="AJ101" s="137"/>
      <c r="AK101" s="206"/>
      <c r="AL101" s="206"/>
      <c r="AM101" s="143"/>
      <c r="AN101" s="137"/>
      <c r="AO101" s="137"/>
      <c r="AP101" s="137"/>
      <c r="AQ101" s="137"/>
      <c r="AR101" s="137"/>
      <c r="AS101" s="137"/>
      <c r="AT101" s="137"/>
      <c r="AU101" s="137"/>
      <c r="AV101" s="137"/>
      <c r="AW101" s="144"/>
    </row>
    <row r="102" spans="2:51" x14ac:dyDescent="0.2">
      <c r="B102" s="97"/>
      <c r="G102" s="43"/>
      <c r="J102" s="98"/>
      <c r="K102" s="97"/>
      <c r="N102" s="3"/>
      <c r="W102" s="98"/>
      <c r="Z102" s="143"/>
      <c r="AA102" s="137"/>
      <c r="AB102" s="137"/>
      <c r="AC102" s="137"/>
      <c r="AD102" s="137"/>
      <c r="AE102" s="137"/>
      <c r="AF102" s="137"/>
      <c r="AG102" s="137"/>
      <c r="AH102" s="137"/>
      <c r="AI102" s="137"/>
      <c r="AJ102" s="137"/>
      <c r="AK102" s="206"/>
      <c r="AL102" s="206"/>
      <c r="AM102" s="143"/>
      <c r="AN102" s="137"/>
      <c r="AO102" s="137"/>
      <c r="AP102" s="137"/>
      <c r="AQ102" s="137"/>
      <c r="AR102" s="137"/>
      <c r="AS102" s="137"/>
      <c r="AT102" s="137"/>
      <c r="AU102" s="137"/>
      <c r="AV102" s="137"/>
      <c r="AW102" s="144"/>
    </row>
    <row r="103" spans="2:51" x14ac:dyDescent="0.2">
      <c r="B103" s="97"/>
      <c r="G103" s="43"/>
      <c r="J103" s="98"/>
      <c r="K103" s="97"/>
      <c r="N103" s="3"/>
      <c r="W103" s="98"/>
      <c r="Z103" s="143"/>
      <c r="AA103" s="137"/>
      <c r="AB103" s="137"/>
      <c r="AC103" s="137"/>
      <c r="AD103" s="137"/>
      <c r="AE103" s="137"/>
      <c r="AF103" s="137"/>
      <c r="AG103" s="137"/>
      <c r="AH103" s="137"/>
      <c r="AI103" s="137"/>
      <c r="AJ103" s="137"/>
      <c r="AK103" s="206"/>
      <c r="AL103" s="206"/>
      <c r="AM103" s="143"/>
      <c r="AN103" s="137"/>
      <c r="AO103" s="137"/>
      <c r="AP103" s="137"/>
      <c r="AQ103" s="137"/>
      <c r="AR103" s="137"/>
      <c r="AS103" s="137"/>
      <c r="AT103" s="137"/>
      <c r="AU103" s="137"/>
      <c r="AV103" s="137"/>
      <c r="AW103" s="144"/>
    </row>
    <row r="104" spans="2:51" x14ac:dyDescent="0.2">
      <c r="B104" s="97"/>
      <c r="G104" s="43"/>
      <c r="J104" s="98"/>
      <c r="K104" s="97"/>
      <c r="N104" s="3"/>
      <c r="W104" s="98"/>
      <c r="Z104" s="143"/>
      <c r="AA104" s="137"/>
      <c r="AB104" s="137"/>
      <c r="AC104" s="137"/>
      <c r="AD104" s="137"/>
      <c r="AE104" s="137"/>
      <c r="AF104" s="137"/>
      <c r="AG104" s="137"/>
      <c r="AH104" s="137"/>
      <c r="AI104" s="137"/>
      <c r="AJ104" s="137"/>
      <c r="AK104" s="206"/>
      <c r="AL104" s="206"/>
      <c r="AM104" s="143"/>
      <c r="AN104" s="137"/>
      <c r="AO104" s="137"/>
      <c r="AP104" s="137"/>
      <c r="AQ104" s="137"/>
      <c r="AR104" s="137"/>
      <c r="AS104" s="137"/>
      <c r="AT104" s="137"/>
      <c r="AU104" s="137"/>
      <c r="AV104" s="137"/>
      <c r="AW104" s="144"/>
    </row>
    <row r="105" spans="2:51" x14ac:dyDescent="0.2">
      <c r="B105" s="97"/>
      <c r="G105" s="43"/>
      <c r="J105" s="98"/>
      <c r="K105" s="97"/>
      <c r="N105" s="3"/>
      <c r="W105" s="98"/>
      <c r="Z105" s="143"/>
      <c r="AA105" s="137"/>
      <c r="AB105" s="137"/>
      <c r="AC105" s="137"/>
      <c r="AD105" s="137"/>
      <c r="AE105" s="137"/>
      <c r="AF105" s="137"/>
      <c r="AG105" s="137"/>
      <c r="AH105" s="137"/>
      <c r="AI105" s="137"/>
      <c r="AJ105" s="137"/>
      <c r="AK105" s="206"/>
      <c r="AL105" s="206"/>
      <c r="AM105" s="143"/>
      <c r="AN105" s="137"/>
      <c r="AO105" s="137"/>
      <c r="AP105" s="137"/>
      <c r="AQ105" s="137"/>
      <c r="AR105" s="137"/>
      <c r="AS105" s="137"/>
      <c r="AT105" s="137"/>
      <c r="AU105" s="137"/>
      <c r="AV105" s="137"/>
      <c r="AW105" s="144"/>
    </row>
    <row r="106" spans="2:51" x14ac:dyDescent="0.2">
      <c r="B106" s="97"/>
      <c r="G106" s="43"/>
      <c r="J106" s="98"/>
      <c r="K106" s="97"/>
      <c r="N106" s="3"/>
      <c r="W106" s="98"/>
      <c r="Z106" s="143"/>
      <c r="AA106" s="137"/>
      <c r="AB106" s="137"/>
      <c r="AC106" s="137"/>
      <c r="AD106" s="137"/>
      <c r="AE106" s="137"/>
      <c r="AF106" s="137"/>
      <c r="AG106" s="137"/>
      <c r="AH106" s="137"/>
      <c r="AI106" s="137"/>
      <c r="AJ106" s="137"/>
      <c r="AK106" s="206"/>
      <c r="AL106" s="206"/>
      <c r="AM106" s="143"/>
      <c r="AN106" s="137"/>
      <c r="AO106" s="137"/>
      <c r="AP106" s="137"/>
      <c r="AQ106" s="137"/>
      <c r="AR106" s="137"/>
      <c r="AS106" s="137"/>
      <c r="AT106" s="137"/>
      <c r="AU106" s="137"/>
      <c r="AV106" s="137"/>
      <c r="AW106" s="144"/>
    </row>
    <row r="107" spans="2:51" x14ac:dyDescent="0.2">
      <c r="B107" s="97"/>
      <c r="G107" s="43"/>
      <c r="J107" s="98"/>
      <c r="K107" s="97"/>
      <c r="N107" s="3"/>
      <c r="W107" s="98"/>
      <c r="Z107" s="143"/>
      <c r="AA107" s="137"/>
      <c r="AB107" s="137"/>
      <c r="AC107" s="137"/>
      <c r="AD107" s="137"/>
      <c r="AE107" s="137"/>
      <c r="AF107" s="137"/>
      <c r="AG107" s="137"/>
      <c r="AH107" s="137"/>
      <c r="AI107" s="137"/>
      <c r="AJ107" s="137"/>
      <c r="AK107" s="206"/>
      <c r="AL107" s="206"/>
      <c r="AM107" s="143"/>
      <c r="AN107" s="137"/>
      <c r="AO107" s="137"/>
      <c r="AP107" s="137"/>
      <c r="AQ107" s="137"/>
      <c r="AR107" s="137"/>
      <c r="AS107" s="137"/>
      <c r="AT107" s="137"/>
      <c r="AU107" s="137"/>
      <c r="AV107" s="137"/>
      <c r="AW107" s="144"/>
    </row>
    <row r="108" spans="2:51" x14ac:dyDescent="0.2">
      <c r="B108" s="97"/>
      <c r="G108" s="43"/>
      <c r="J108" s="98"/>
      <c r="K108" s="97"/>
      <c r="N108" s="3"/>
      <c r="W108" s="98"/>
      <c r="Z108" s="143"/>
      <c r="AA108" s="137"/>
      <c r="AB108" s="137"/>
      <c r="AC108" s="137"/>
      <c r="AD108" s="137"/>
      <c r="AE108" s="137"/>
      <c r="AF108" s="137"/>
      <c r="AG108" s="137"/>
      <c r="AH108" s="137"/>
      <c r="AI108" s="137"/>
      <c r="AJ108" s="137"/>
      <c r="AK108" s="206"/>
      <c r="AL108" s="206"/>
      <c r="AM108" s="143"/>
      <c r="AN108" s="137"/>
      <c r="AO108" s="137"/>
      <c r="AP108" s="137"/>
      <c r="AQ108" s="137"/>
      <c r="AR108" s="137"/>
      <c r="AS108" s="137"/>
      <c r="AT108" s="137"/>
      <c r="AU108" s="137"/>
      <c r="AV108" s="137"/>
      <c r="AW108" s="144"/>
    </row>
    <row r="109" spans="2:51" x14ac:dyDescent="0.2">
      <c r="B109" s="97"/>
      <c r="G109" s="43"/>
      <c r="J109" s="98"/>
      <c r="K109" s="97"/>
      <c r="N109" s="3"/>
      <c r="W109" s="98"/>
      <c r="Z109" s="143"/>
      <c r="AA109" s="137"/>
      <c r="AB109" s="137"/>
      <c r="AC109" s="137"/>
      <c r="AD109" s="137"/>
      <c r="AE109" s="137"/>
      <c r="AF109" s="137"/>
      <c r="AG109" s="137"/>
      <c r="AH109" s="137"/>
      <c r="AI109" s="137"/>
      <c r="AJ109" s="137"/>
      <c r="AK109" s="206"/>
      <c r="AL109" s="206"/>
      <c r="AM109" s="143"/>
      <c r="AN109" s="137"/>
      <c r="AO109" s="137"/>
      <c r="AP109" s="137"/>
      <c r="AQ109" s="137"/>
      <c r="AR109" s="137"/>
      <c r="AS109" s="137"/>
      <c r="AT109" s="137"/>
      <c r="AU109" s="137"/>
      <c r="AV109" s="137"/>
      <c r="AW109" s="144"/>
    </row>
    <row r="110" spans="2:51" x14ac:dyDescent="0.2">
      <c r="B110" s="97"/>
      <c r="G110" s="43"/>
      <c r="J110" s="98"/>
      <c r="K110" s="97"/>
      <c r="N110" s="3"/>
      <c r="W110" s="98"/>
      <c r="Z110" s="143"/>
      <c r="AA110" s="137"/>
      <c r="AB110" s="137"/>
      <c r="AC110" s="137"/>
      <c r="AD110" s="137"/>
      <c r="AE110" s="137"/>
      <c r="AF110" s="137"/>
      <c r="AG110" s="137"/>
      <c r="AH110" s="137"/>
      <c r="AI110" s="137"/>
      <c r="AJ110" s="137"/>
      <c r="AK110" s="206"/>
      <c r="AL110" s="206"/>
      <c r="AM110" s="143"/>
      <c r="AN110" s="137"/>
      <c r="AO110" s="137"/>
      <c r="AP110" s="137"/>
      <c r="AQ110" s="137"/>
      <c r="AR110" s="137"/>
      <c r="AS110" s="137"/>
      <c r="AT110" s="137"/>
      <c r="AU110" s="137"/>
      <c r="AV110" s="137"/>
      <c r="AW110" s="144"/>
    </row>
    <row r="111" spans="2:51" x14ac:dyDescent="0.2">
      <c r="B111" s="97"/>
      <c r="G111" s="43"/>
      <c r="J111" s="98"/>
      <c r="K111" s="97"/>
      <c r="N111" s="3"/>
      <c r="W111" s="98"/>
      <c r="Z111" s="143"/>
      <c r="AA111" s="137"/>
      <c r="AB111" s="137"/>
      <c r="AC111" s="137"/>
      <c r="AD111" s="137"/>
      <c r="AE111" s="137"/>
      <c r="AF111" s="137"/>
      <c r="AG111" s="137"/>
      <c r="AH111" s="137"/>
      <c r="AI111" s="137"/>
      <c r="AJ111" s="137"/>
      <c r="AK111" s="206"/>
      <c r="AL111" s="206"/>
      <c r="AM111" s="143"/>
      <c r="AN111" s="137"/>
      <c r="AO111" s="137"/>
      <c r="AP111" s="137"/>
      <c r="AQ111" s="137"/>
      <c r="AR111" s="137"/>
      <c r="AS111" s="137"/>
      <c r="AT111" s="137"/>
      <c r="AU111" s="137"/>
      <c r="AV111" s="137"/>
      <c r="AW111" s="144"/>
    </row>
    <row r="112" spans="2:51" x14ac:dyDescent="0.2">
      <c r="B112" s="97"/>
      <c r="G112" s="43"/>
      <c r="J112" s="98"/>
      <c r="K112" s="97"/>
      <c r="N112" s="3"/>
      <c r="W112" s="98"/>
      <c r="Z112" s="143"/>
      <c r="AA112" s="137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206"/>
      <c r="AL112" s="206"/>
      <c r="AM112" s="143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44"/>
    </row>
    <row r="113" spans="2:49" x14ac:dyDescent="0.2">
      <c r="B113" s="97"/>
      <c r="G113" s="43"/>
      <c r="J113" s="98"/>
      <c r="K113" s="97"/>
      <c r="N113" s="3"/>
      <c r="W113" s="98"/>
      <c r="Z113" s="143"/>
      <c r="AA113" s="137"/>
      <c r="AB113" s="137"/>
      <c r="AC113" s="137"/>
      <c r="AD113" s="137"/>
      <c r="AE113" s="137"/>
      <c r="AF113" s="137"/>
      <c r="AG113" s="137"/>
      <c r="AH113" s="137"/>
      <c r="AI113" s="137"/>
      <c r="AJ113" s="137"/>
      <c r="AK113" s="206"/>
      <c r="AL113" s="206"/>
      <c r="AM113" s="143"/>
      <c r="AN113" s="137"/>
      <c r="AO113" s="137"/>
      <c r="AP113" s="137"/>
      <c r="AQ113" s="137"/>
      <c r="AR113" s="137"/>
      <c r="AS113" s="137"/>
      <c r="AT113" s="137"/>
      <c r="AU113" s="137"/>
      <c r="AV113" s="137"/>
      <c r="AW113" s="144"/>
    </row>
    <row r="114" spans="2:49" x14ac:dyDescent="0.2">
      <c r="B114" s="97"/>
      <c r="G114" s="43"/>
      <c r="J114" s="98"/>
      <c r="K114" s="97"/>
      <c r="N114" s="3"/>
      <c r="W114" s="98"/>
      <c r="Z114" s="143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206"/>
      <c r="AL114" s="206"/>
      <c r="AM114" s="143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44"/>
    </row>
    <row r="115" spans="2:49" x14ac:dyDescent="0.2">
      <c r="B115" s="97"/>
      <c r="G115" s="43"/>
      <c r="J115" s="98"/>
      <c r="K115" s="97"/>
      <c r="N115" s="3"/>
      <c r="W115" s="98"/>
      <c r="Z115" s="143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206"/>
      <c r="AL115" s="206"/>
      <c r="AM115" s="143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44"/>
    </row>
    <row r="116" spans="2:49" x14ac:dyDescent="0.2">
      <c r="B116" s="97"/>
      <c r="G116" s="43"/>
      <c r="J116" s="98"/>
      <c r="K116" s="97"/>
      <c r="N116" s="3"/>
      <c r="W116" s="98"/>
      <c r="Z116" s="143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206"/>
      <c r="AL116" s="206"/>
      <c r="AM116" s="143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44"/>
    </row>
    <row r="117" spans="2:49" x14ac:dyDescent="0.2">
      <c r="B117" s="97"/>
      <c r="G117" s="43"/>
      <c r="J117" s="98"/>
      <c r="K117" s="97"/>
      <c r="N117" s="3"/>
      <c r="W117" s="98"/>
      <c r="Z117" s="143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206"/>
      <c r="AL117" s="206"/>
      <c r="AM117" s="143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44"/>
    </row>
    <row r="118" spans="2:49" x14ac:dyDescent="0.2">
      <c r="B118" s="97"/>
      <c r="G118" s="43"/>
      <c r="J118" s="98"/>
      <c r="K118" s="97"/>
      <c r="N118" s="3"/>
      <c r="W118" s="98"/>
      <c r="Z118" s="143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206"/>
      <c r="AL118" s="206"/>
      <c r="AM118" s="143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44"/>
    </row>
    <row r="119" spans="2:49" x14ac:dyDescent="0.2">
      <c r="B119" s="97"/>
      <c r="G119" s="43"/>
      <c r="J119" s="98"/>
      <c r="K119" s="97"/>
      <c r="N119" s="3"/>
      <c r="W119" s="98"/>
      <c r="Z119" s="143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206"/>
      <c r="AL119" s="206"/>
      <c r="AM119" s="143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44"/>
    </row>
    <row r="120" spans="2:49" x14ac:dyDescent="0.2">
      <c r="B120" s="97"/>
      <c r="G120" s="43"/>
      <c r="J120" s="98"/>
      <c r="K120" s="97"/>
      <c r="N120" s="3"/>
      <c r="W120" s="98"/>
      <c r="Z120" s="143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206"/>
      <c r="AL120" s="206"/>
      <c r="AM120" s="143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44"/>
    </row>
    <row r="121" spans="2:49" x14ac:dyDescent="0.2">
      <c r="B121" s="97"/>
      <c r="G121" s="43"/>
      <c r="J121" s="98"/>
      <c r="K121" s="97"/>
      <c r="N121" s="3"/>
      <c r="W121" s="98"/>
      <c r="Z121" s="143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206"/>
      <c r="AL121" s="206"/>
      <c r="AM121" s="143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44"/>
    </row>
    <row r="122" spans="2:49" x14ac:dyDescent="0.2">
      <c r="B122" s="97"/>
      <c r="G122" s="43"/>
      <c r="J122" s="98"/>
      <c r="K122" s="97"/>
      <c r="N122" s="3"/>
      <c r="W122" s="98"/>
      <c r="Z122" s="143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206"/>
      <c r="AL122" s="206"/>
      <c r="AM122" s="143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44"/>
    </row>
    <row r="123" spans="2:49" x14ac:dyDescent="0.2">
      <c r="B123" s="97"/>
      <c r="G123" s="43"/>
      <c r="J123" s="98"/>
      <c r="K123" s="97"/>
      <c r="N123" s="3"/>
      <c r="W123" s="98"/>
      <c r="Z123" s="143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206"/>
      <c r="AL123" s="206"/>
      <c r="AM123" s="143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44"/>
    </row>
    <row r="124" spans="2:49" x14ac:dyDescent="0.2">
      <c r="B124" s="97"/>
      <c r="G124" s="43"/>
      <c r="J124" s="98"/>
      <c r="K124" s="97"/>
      <c r="N124" s="3"/>
      <c r="W124" s="98"/>
      <c r="Z124" s="143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206"/>
      <c r="AL124" s="206"/>
      <c r="AM124" s="143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44"/>
    </row>
    <row r="125" spans="2:49" x14ac:dyDescent="0.2">
      <c r="B125" s="97"/>
      <c r="G125" s="43"/>
      <c r="J125" s="98"/>
      <c r="K125" s="97"/>
      <c r="N125" s="3"/>
      <c r="W125" s="98"/>
      <c r="Z125" s="143"/>
      <c r="AA125" s="137"/>
      <c r="AB125" s="137"/>
      <c r="AC125" s="137"/>
      <c r="AD125" s="137"/>
      <c r="AE125" s="137"/>
      <c r="AF125" s="137"/>
      <c r="AG125" s="137"/>
      <c r="AH125" s="137"/>
      <c r="AI125" s="137"/>
      <c r="AJ125" s="137"/>
      <c r="AK125" s="206"/>
      <c r="AL125" s="206"/>
      <c r="AM125" s="143"/>
      <c r="AN125" s="137"/>
      <c r="AO125" s="137"/>
      <c r="AP125" s="137"/>
      <c r="AQ125" s="137"/>
      <c r="AR125" s="137"/>
      <c r="AS125" s="137"/>
      <c r="AT125" s="137"/>
      <c r="AU125" s="137"/>
      <c r="AV125" s="137"/>
      <c r="AW125" s="144"/>
    </row>
    <row r="126" spans="2:49" x14ac:dyDescent="0.2">
      <c r="B126" s="97"/>
      <c r="G126" s="43"/>
      <c r="J126" s="98"/>
      <c r="K126" s="97"/>
      <c r="N126" s="3"/>
      <c r="W126" s="98"/>
      <c r="Z126" s="143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206"/>
      <c r="AL126" s="206"/>
      <c r="AM126" s="143"/>
      <c r="AN126" s="137"/>
      <c r="AO126" s="137"/>
      <c r="AP126" s="137"/>
      <c r="AQ126" s="137"/>
      <c r="AR126" s="137"/>
      <c r="AS126" s="137"/>
      <c r="AT126" s="137"/>
      <c r="AU126" s="137"/>
      <c r="AV126" s="137"/>
      <c r="AW126" s="144"/>
    </row>
    <row r="127" spans="2:49" x14ac:dyDescent="0.2">
      <c r="B127" s="97"/>
      <c r="G127" s="43"/>
      <c r="J127" s="98"/>
      <c r="K127" s="97"/>
      <c r="N127" s="3"/>
      <c r="W127" s="98"/>
      <c r="Z127" s="143"/>
      <c r="AA127" s="137"/>
      <c r="AB127" s="137"/>
      <c r="AC127" s="137"/>
      <c r="AD127" s="137"/>
      <c r="AE127" s="137"/>
      <c r="AF127" s="137"/>
      <c r="AG127" s="137"/>
      <c r="AH127" s="137"/>
      <c r="AI127" s="137"/>
      <c r="AJ127" s="137"/>
      <c r="AK127" s="206"/>
      <c r="AL127" s="206"/>
      <c r="AM127" s="143"/>
      <c r="AN127" s="137"/>
      <c r="AO127" s="137"/>
      <c r="AP127" s="137"/>
      <c r="AQ127" s="137"/>
      <c r="AR127" s="137"/>
      <c r="AS127" s="137"/>
      <c r="AT127" s="137"/>
      <c r="AU127" s="137"/>
      <c r="AV127" s="137"/>
      <c r="AW127" s="144"/>
    </row>
    <row r="128" spans="2:49" x14ac:dyDescent="0.2">
      <c r="B128" s="97"/>
      <c r="G128" s="43"/>
      <c r="J128" s="98"/>
      <c r="K128" s="97"/>
      <c r="N128" s="3"/>
      <c r="W128" s="98"/>
      <c r="Z128" s="143"/>
      <c r="AA128" s="137"/>
      <c r="AB128" s="137"/>
      <c r="AC128" s="137"/>
      <c r="AD128" s="137"/>
      <c r="AE128" s="137"/>
      <c r="AF128" s="137"/>
      <c r="AG128" s="137"/>
      <c r="AH128" s="137"/>
      <c r="AI128" s="137"/>
      <c r="AJ128" s="137"/>
      <c r="AK128" s="206"/>
      <c r="AL128" s="206"/>
      <c r="AM128" s="143"/>
      <c r="AN128" s="137"/>
      <c r="AO128" s="137"/>
      <c r="AP128" s="137"/>
      <c r="AQ128" s="137"/>
      <c r="AR128" s="137"/>
      <c r="AS128" s="137"/>
      <c r="AT128" s="137"/>
      <c r="AU128" s="137"/>
      <c r="AV128" s="137"/>
      <c r="AW128" s="144"/>
    </row>
    <row r="129" spans="2:49" x14ac:dyDescent="0.2">
      <c r="B129" s="97"/>
      <c r="G129" s="43"/>
      <c r="J129" s="98"/>
      <c r="K129" s="97"/>
      <c r="N129" s="3"/>
      <c r="W129" s="98"/>
      <c r="Z129" s="143"/>
      <c r="AA129" s="137"/>
      <c r="AB129" s="137"/>
      <c r="AC129" s="137"/>
      <c r="AD129" s="137"/>
      <c r="AE129" s="137"/>
      <c r="AF129" s="137"/>
      <c r="AG129" s="137"/>
      <c r="AH129" s="137"/>
      <c r="AI129" s="137"/>
      <c r="AJ129" s="137"/>
      <c r="AK129" s="206"/>
      <c r="AL129" s="206"/>
      <c r="AM129" s="143"/>
      <c r="AN129" s="137"/>
      <c r="AO129" s="137"/>
      <c r="AP129" s="137"/>
      <c r="AQ129" s="137"/>
      <c r="AR129" s="137"/>
      <c r="AS129" s="137"/>
      <c r="AT129" s="137"/>
      <c r="AU129" s="137"/>
      <c r="AV129" s="137"/>
      <c r="AW129" s="144"/>
    </row>
    <row r="130" spans="2:49" x14ac:dyDescent="0.2">
      <c r="B130" s="97"/>
      <c r="G130" s="43"/>
      <c r="J130" s="98"/>
      <c r="K130" s="97"/>
      <c r="N130" s="3"/>
      <c r="W130" s="98"/>
      <c r="Z130" s="143"/>
      <c r="AA130" s="137"/>
      <c r="AB130" s="137"/>
      <c r="AC130" s="137"/>
      <c r="AD130" s="137"/>
      <c r="AE130" s="137"/>
      <c r="AF130" s="137"/>
      <c r="AG130" s="137"/>
      <c r="AH130" s="137"/>
      <c r="AI130" s="137"/>
      <c r="AJ130" s="137"/>
      <c r="AK130" s="206"/>
      <c r="AL130" s="206"/>
      <c r="AM130" s="143"/>
      <c r="AN130" s="137"/>
      <c r="AO130" s="137"/>
      <c r="AP130" s="137"/>
      <c r="AQ130" s="137"/>
      <c r="AR130" s="137"/>
      <c r="AS130" s="137"/>
      <c r="AT130" s="137"/>
      <c r="AU130" s="137"/>
      <c r="AV130" s="137"/>
      <c r="AW130" s="144"/>
    </row>
    <row r="131" spans="2:49" x14ac:dyDescent="0.2">
      <c r="B131" s="97"/>
      <c r="G131" s="43"/>
      <c r="J131" s="98"/>
      <c r="K131" s="97"/>
      <c r="N131" s="3"/>
      <c r="W131" s="98"/>
      <c r="Z131" s="143"/>
      <c r="AA131" s="137"/>
      <c r="AB131" s="137"/>
      <c r="AC131" s="137"/>
      <c r="AD131" s="137"/>
      <c r="AE131" s="137"/>
      <c r="AF131" s="137"/>
      <c r="AG131" s="137"/>
      <c r="AH131" s="137"/>
      <c r="AI131" s="137"/>
      <c r="AJ131" s="137"/>
      <c r="AK131" s="206"/>
      <c r="AL131" s="206"/>
      <c r="AM131" s="143"/>
      <c r="AN131" s="137"/>
      <c r="AO131" s="137"/>
      <c r="AP131" s="137"/>
      <c r="AQ131" s="137"/>
      <c r="AR131" s="137"/>
      <c r="AS131" s="137"/>
      <c r="AT131" s="137"/>
      <c r="AU131" s="137"/>
      <c r="AV131" s="137"/>
      <c r="AW131" s="144"/>
    </row>
    <row r="132" spans="2:49" x14ac:dyDescent="0.2">
      <c r="B132" s="97"/>
      <c r="G132" s="43"/>
      <c r="J132" s="98"/>
      <c r="K132" s="97"/>
      <c r="N132" s="3"/>
      <c r="W132" s="98"/>
      <c r="Z132" s="143"/>
      <c r="AA132" s="137"/>
      <c r="AB132" s="137"/>
      <c r="AC132" s="137"/>
      <c r="AD132" s="137"/>
      <c r="AE132" s="137"/>
      <c r="AF132" s="137"/>
      <c r="AG132" s="137"/>
      <c r="AH132" s="137"/>
      <c r="AI132" s="137"/>
      <c r="AJ132" s="137"/>
      <c r="AK132" s="206"/>
      <c r="AL132" s="206"/>
      <c r="AM132" s="143"/>
      <c r="AN132" s="137"/>
      <c r="AO132" s="137"/>
      <c r="AP132" s="137"/>
      <c r="AQ132" s="137"/>
      <c r="AR132" s="137"/>
      <c r="AS132" s="137"/>
      <c r="AT132" s="137"/>
      <c r="AU132" s="137"/>
      <c r="AV132" s="137"/>
      <c r="AW132" s="144"/>
    </row>
    <row r="133" spans="2:49" x14ac:dyDescent="0.2">
      <c r="B133" s="97"/>
      <c r="G133" s="43"/>
      <c r="J133" s="98"/>
      <c r="K133" s="97"/>
      <c r="N133" s="3"/>
      <c r="W133" s="98"/>
      <c r="Z133" s="143"/>
      <c r="AA133" s="137"/>
      <c r="AB133" s="137"/>
      <c r="AC133" s="137"/>
      <c r="AD133" s="137"/>
      <c r="AE133" s="137"/>
      <c r="AF133" s="137"/>
      <c r="AG133" s="137"/>
      <c r="AH133" s="137"/>
      <c r="AI133" s="137"/>
      <c r="AJ133" s="137"/>
      <c r="AK133" s="206"/>
      <c r="AL133" s="206"/>
      <c r="AM133" s="143"/>
      <c r="AN133" s="137"/>
      <c r="AO133" s="137"/>
      <c r="AP133" s="137"/>
      <c r="AQ133" s="137"/>
      <c r="AR133" s="137"/>
      <c r="AS133" s="137"/>
      <c r="AT133" s="137"/>
      <c r="AU133" s="137"/>
      <c r="AV133" s="137"/>
      <c r="AW133" s="144"/>
    </row>
    <row r="134" spans="2:49" x14ac:dyDescent="0.2">
      <c r="B134" s="97"/>
      <c r="G134" s="43"/>
      <c r="J134" s="98"/>
      <c r="K134" s="97"/>
      <c r="N134" s="3"/>
      <c r="W134" s="98"/>
      <c r="Z134" s="143"/>
      <c r="AA134" s="137"/>
      <c r="AB134" s="137"/>
      <c r="AC134" s="137"/>
      <c r="AD134" s="137"/>
      <c r="AE134" s="137"/>
      <c r="AF134" s="137"/>
      <c r="AG134" s="137"/>
      <c r="AH134" s="137"/>
      <c r="AI134" s="137"/>
      <c r="AJ134" s="137"/>
      <c r="AK134" s="206"/>
      <c r="AL134" s="206"/>
      <c r="AM134" s="143"/>
      <c r="AN134" s="137"/>
      <c r="AO134" s="137"/>
      <c r="AP134" s="137"/>
      <c r="AQ134" s="137"/>
      <c r="AR134" s="137"/>
      <c r="AS134" s="137"/>
      <c r="AT134" s="137"/>
      <c r="AU134" s="137"/>
      <c r="AV134" s="137"/>
      <c r="AW134" s="144"/>
    </row>
    <row r="135" spans="2:49" x14ac:dyDescent="0.2">
      <c r="B135" s="97"/>
      <c r="G135" s="43"/>
      <c r="J135" s="98"/>
      <c r="K135" s="97"/>
      <c r="N135" s="3"/>
      <c r="W135" s="98"/>
      <c r="Z135" s="143"/>
      <c r="AA135" s="137"/>
      <c r="AB135" s="137"/>
      <c r="AC135" s="137"/>
      <c r="AD135" s="137"/>
      <c r="AE135" s="137"/>
      <c r="AF135" s="137"/>
      <c r="AG135" s="137"/>
      <c r="AH135" s="137"/>
      <c r="AI135" s="137"/>
      <c r="AJ135" s="137"/>
      <c r="AK135" s="206"/>
      <c r="AL135" s="206"/>
      <c r="AM135" s="143"/>
      <c r="AN135" s="137"/>
      <c r="AO135" s="137"/>
      <c r="AP135" s="137"/>
      <c r="AQ135" s="137"/>
      <c r="AR135" s="137"/>
      <c r="AS135" s="137"/>
      <c r="AT135" s="137"/>
      <c r="AU135" s="137"/>
      <c r="AV135" s="137"/>
      <c r="AW135" s="144"/>
    </row>
    <row r="136" spans="2:49" x14ac:dyDescent="0.2">
      <c r="B136" s="97"/>
      <c r="G136" s="43"/>
      <c r="J136" s="98"/>
      <c r="K136" s="97"/>
      <c r="N136" s="3"/>
      <c r="W136" s="98"/>
      <c r="Z136" s="143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206"/>
      <c r="AL136" s="206"/>
      <c r="AM136" s="143"/>
      <c r="AN136" s="137"/>
      <c r="AO136" s="137"/>
      <c r="AP136" s="137"/>
      <c r="AQ136" s="137"/>
      <c r="AR136" s="137"/>
      <c r="AS136" s="137"/>
      <c r="AT136" s="137"/>
      <c r="AU136" s="137"/>
      <c r="AV136" s="137"/>
      <c r="AW136" s="144"/>
    </row>
    <row r="137" spans="2:49" x14ac:dyDescent="0.2">
      <c r="B137" s="97"/>
      <c r="G137" s="43"/>
      <c r="J137" s="98"/>
      <c r="K137" s="97"/>
      <c r="N137" s="3"/>
      <c r="W137" s="98"/>
      <c r="Z137" s="143"/>
      <c r="AA137" s="137"/>
      <c r="AB137" s="137"/>
      <c r="AC137" s="137"/>
      <c r="AD137" s="137"/>
      <c r="AE137" s="137"/>
      <c r="AF137" s="137"/>
      <c r="AG137" s="137"/>
      <c r="AH137" s="137"/>
      <c r="AI137" s="137"/>
      <c r="AJ137" s="137"/>
      <c r="AK137" s="206"/>
      <c r="AL137" s="206"/>
      <c r="AM137" s="143"/>
      <c r="AN137" s="137"/>
      <c r="AO137" s="137"/>
      <c r="AP137" s="137"/>
      <c r="AQ137" s="137"/>
      <c r="AR137" s="137"/>
      <c r="AS137" s="137"/>
      <c r="AT137" s="137"/>
      <c r="AU137" s="137"/>
      <c r="AV137" s="137"/>
      <c r="AW137" s="144"/>
    </row>
    <row r="138" spans="2:49" x14ac:dyDescent="0.2">
      <c r="B138" s="97"/>
      <c r="G138" s="43"/>
      <c r="J138" s="98"/>
      <c r="K138" s="97"/>
      <c r="N138" s="3"/>
      <c r="W138" s="98"/>
      <c r="Z138" s="143"/>
      <c r="AA138" s="137"/>
      <c r="AB138" s="137"/>
      <c r="AC138" s="137"/>
      <c r="AD138" s="137"/>
      <c r="AE138" s="137"/>
      <c r="AF138" s="137"/>
      <c r="AG138" s="137"/>
      <c r="AH138" s="137"/>
      <c r="AI138" s="137"/>
      <c r="AJ138" s="137"/>
      <c r="AK138" s="206"/>
      <c r="AL138" s="206"/>
      <c r="AM138" s="143"/>
      <c r="AN138" s="137"/>
      <c r="AO138" s="137"/>
      <c r="AP138" s="137"/>
      <c r="AQ138" s="137"/>
      <c r="AR138" s="137"/>
      <c r="AS138" s="137"/>
      <c r="AT138" s="137"/>
      <c r="AU138" s="137"/>
      <c r="AV138" s="137"/>
      <c r="AW138" s="144"/>
    </row>
    <row r="139" spans="2:49" x14ac:dyDescent="0.2">
      <c r="B139" s="97"/>
      <c r="G139" s="43"/>
      <c r="J139" s="98"/>
      <c r="K139" s="97"/>
      <c r="N139" s="3"/>
      <c r="W139" s="98"/>
      <c r="Z139" s="143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206"/>
      <c r="AL139" s="206"/>
      <c r="AM139" s="143"/>
      <c r="AN139" s="137"/>
      <c r="AO139" s="137"/>
      <c r="AP139" s="137"/>
      <c r="AQ139" s="137"/>
      <c r="AR139" s="137"/>
      <c r="AS139" s="137"/>
      <c r="AT139" s="137"/>
      <c r="AU139" s="137"/>
      <c r="AV139" s="137"/>
      <c r="AW139" s="144"/>
    </row>
    <row r="140" spans="2:49" x14ac:dyDescent="0.2">
      <c r="B140" s="97"/>
      <c r="G140" s="43"/>
      <c r="J140" s="98"/>
      <c r="K140" s="97"/>
      <c r="N140" s="3"/>
      <c r="W140" s="98"/>
      <c r="Z140" s="143"/>
      <c r="AA140" s="137"/>
      <c r="AB140" s="137"/>
      <c r="AC140" s="137"/>
      <c r="AD140" s="137"/>
      <c r="AE140" s="137"/>
      <c r="AF140" s="137"/>
      <c r="AG140" s="137"/>
      <c r="AH140" s="137"/>
      <c r="AI140" s="137"/>
      <c r="AJ140" s="137"/>
      <c r="AK140" s="206"/>
      <c r="AL140" s="206"/>
      <c r="AM140" s="143"/>
      <c r="AN140" s="137"/>
      <c r="AO140" s="137"/>
      <c r="AP140" s="137"/>
      <c r="AQ140" s="137"/>
      <c r="AR140" s="137"/>
      <c r="AS140" s="137"/>
      <c r="AT140" s="137"/>
      <c r="AU140" s="137"/>
      <c r="AV140" s="137"/>
      <c r="AW140" s="144"/>
    </row>
    <row r="141" spans="2:49" x14ac:dyDescent="0.2">
      <c r="B141" s="97"/>
      <c r="G141" s="43"/>
      <c r="J141" s="98"/>
      <c r="K141" s="97"/>
      <c r="N141" s="3"/>
      <c r="W141" s="98"/>
      <c r="Z141" s="143"/>
      <c r="AA141" s="137"/>
      <c r="AB141" s="137"/>
      <c r="AC141" s="137"/>
      <c r="AD141" s="137"/>
      <c r="AE141" s="137"/>
      <c r="AF141" s="137"/>
      <c r="AG141" s="137"/>
      <c r="AH141" s="137"/>
      <c r="AI141" s="137"/>
      <c r="AJ141" s="137"/>
      <c r="AK141" s="206"/>
      <c r="AL141" s="206"/>
      <c r="AM141" s="143"/>
      <c r="AN141" s="137"/>
      <c r="AO141" s="137"/>
      <c r="AP141" s="137"/>
      <c r="AQ141" s="137"/>
      <c r="AR141" s="137"/>
      <c r="AS141" s="137"/>
      <c r="AT141" s="137"/>
      <c r="AU141" s="137"/>
      <c r="AV141" s="137"/>
      <c r="AW141" s="144"/>
    </row>
    <row r="142" spans="2:49" x14ac:dyDescent="0.2">
      <c r="B142" s="97"/>
      <c r="G142" s="43"/>
      <c r="J142" s="98"/>
      <c r="K142" s="97"/>
      <c r="N142" s="3"/>
      <c r="W142" s="98"/>
      <c r="Z142" s="143"/>
      <c r="AA142" s="137"/>
      <c r="AB142" s="137"/>
      <c r="AC142" s="137"/>
      <c r="AD142" s="137"/>
      <c r="AE142" s="137"/>
      <c r="AF142" s="137"/>
      <c r="AG142" s="137"/>
      <c r="AH142" s="137"/>
      <c r="AI142" s="137"/>
      <c r="AJ142" s="137"/>
      <c r="AK142" s="206"/>
      <c r="AL142" s="206"/>
      <c r="AM142" s="143"/>
      <c r="AN142" s="137"/>
      <c r="AO142" s="137"/>
      <c r="AP142" s="137"/>
      <c r="AQ142" s="137"/>
      <c r="AR142" s="137"/>
      <c r="AS142" s="137"/>
      <c r="AT142" s="137"/>
      <c r="AU142" s="137"/>
      <c r="AV142" s="137"/>
      <c r="AW142" s="144"/>
    </row>
    <row r="143" spans="2:49" x14ac:dyDescent="0.2">
      <c r="B143" s="97"/>
      <c r="G143" s="43"/>
      <c r="J143" s="98"/>
      <c r="K143" s="97"/>
      <c r="N143" s="3"/>
      <c r="W143" s="98"/>
      <c r="Z143" s="143"/>
      <c r="AA143" s="137"/>
      <c r="AB143" s="137"/>
      <c r="AC143" s="137"/>
      <c r="AD143" s="137"/>
      <c r="AE143" s="137"/>
      <c r="AF143" s="137"/>
      <c r="AG143" s="137"/>
      <c r="AH143" s="137"/>
      <c r="AI143" s="137"/>
      <c r="AJ143" s="137"/>
      <c r="AK143" s="206"/>
      <c r="AL143" s="206"/>
      <c r="AM143" s="143"/>
      <c r="AN143" s="137"/>
      <c r="AO143" s="137"/>
      <c r="AP143" s="137"/>
      <c r="AQ143" s="137"/>
      <c r="AR143" s="137"/>
      <c r="AS143" s="137"/>
      <c r="AT143" s="137"/>
      <c r="AU143" s="137"/>
      <c r="AV143" s="137"/>
      <c r="AW143" s="144"/>
    </row>
    <row r="144" spans="2:49" x14ac:dyDescent="0.2">
      <c r="B144" s="97"/>
      <c r="G144" s="43"/>
      <c r="J144" s="98"/>
      <c r="K144" s="97"/>
      <c r="N144" s="3"/>
      <c r="W144" s="98"/>
      <c r="Z144" s="143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206"/>
      <c r="AL144" s="206"/>
      <c r="AM144" s="143"/>
      <c r="AN144" s="137"/>
      <c r="AO144" s="137"/>
      <c r="AP144" s="137"/>
      <c r="AQ144" s="137"/>
      <c r="AR144" s="137"/>
      <c r="AS144" s="137"/>
      <c r="AT144" s="137"/>
      <c r="AU144" s="137"/>
      <c r="AV144" s="137"/>
      <c r="AW144" s="144"/>
    </row>
    <row r="145" spans="2:49" x14ac:dyDescent="0.2">
      <c r="B145" s="97"/>
      <c r="G145" s="43"/>
      <c r="J145" s="98"/>
      <c r="K145" s="97"/>
      <c r="N145" s="3"/>
      <c r="W145" s="98"/>
      <c r="Z145" s="143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206"/>
      <c r="AL145" s="206"/>
      <c r="AM145" s="143"/>
      <c r="AN145" s="137"/>
      <c r="AO145" s="137"/>
      <c r="AP145" s="137"/>
      <c r="AQ145" s="137"/>
      <c r="AR145" s="137"/>
      <c r="AS145" s="137"/>
      <c r="AT145" s="137"/>
      <c r="AU145" s="137"/>
      <c r="AV145" s="137"/>
      <c r="AW145" s="144"/>
    </row>
    <row r="146" spans="2:49" x14ac:dyDescent="0.2">
      <c r="B146" s="97"/>
      <c r="G146" s="43"/>
      <c r="J146" s="98"/>
      <c r="K146" s="97"/>
      <c r="N146" s="3"/>
      <c r="W146" s="98"/>
      <c r="Z146" s="143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206"/>
      <c r="AL146" s="206"/>
      <c r="AM146" s="143"/>
      <c r="AN146" s="137"/>
      <c r="AO146" s="137"/>
      <c r="AP146" s="137"/>
      <c r="AQ146" s="137"/>
      <c r="AR146" s="137"/>
      <c r="AS146" s="137"/>
      <c r="AT146" s="137"/>
      <c r="AU146" s="137"/>
      <c r="AV146" s="137"/>
      <c r="AW146" s="144"/>
    </row>
    <row r="147" spans="2:49" x14ac:dyDescent="0.2">
      <c r="B147" s="97"/>
      <c r="G147" s="43"/>
      <c r="J147" s="98"/>
      <c r="K147" s="97"/>
      <c r="N147" s="3"/>
      <c r="W147" s="98"/>
      <c r="Z147" s="143"/>
      <c r="AA147" s="137"/>
      <c r="AB147" s="137"/>
      <c r="AC147" s="137"/>
      <c r="AD147" s="137"/>
      <c r="AE147" s="137"/>
      <c r="AF147" s="137"/>
      <c r="AG147" s="137"/>
      <c r="AH147" s="137"/>
      <c r="AI147" s="137"/>
      <c r="AJ147" s="137"/>
      <c r="AK147" s="206"/>
      <c r="AL147" s="206"/>
      <c r="AM147" s="143"/>
      <c r="AN147" s="137"/>
      <c r="AO147" s="137"/>
      <c r="AP147" s="137"/>
      <c r="AQ147" s="137"/>
      <c r="AR147" s="137"/>
      <c r="AS147" s="137"/>
      <c r="AT147" s="137"/>
      <c r="AU147" s="137"/>
      <c r="AV147" s="137"/>
      <c r="AW147" s="144"/>
    </row>
    <row r="148" spans="2:49" x14ac:dyDescent="0.2">
      <c r="B148" s="97"/>
      <c r="G148" s="43"/>
      <c r="J148" s="98"/>
      <c r="K148" s="97"/>
      <c r="N148" s="3"/>
      <c r="W148" s="98"/>
      <c r="Z148" s="143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206"/>
      <c r="AL148" s="206"/>
      <c r="AM148" s="143"/>
      <c r="AN148" s="137"/>
      <c r="AO148" s="137"/>
      <c r="AP148" s="137"/>
      <c r="AQ148" s="137"/>
      <c r="AR148" s="137"/>
      <c r="AS148" s="137"/>
      <c r="AT148" s="137"/>
      <c r="AU148" s="137"/>
      <c r="AV148" s="137"/>
      <c r="AW148" s="144"/>
    </row>
    <row r="149" spans="2:49" x14ac:dyDescent="0.2">
      <c r="B149" s="97"/>
      <c r="G149" s="43"/>
      <c r="J149" s="98"/>
      <c r="K149" s="97"/>
      <c r="N149" s="3"/>
      <c r="W149" s="98"/>
      <c r="Z149" s="143"/>
      <c r="AA149" s="137"/>
      <c r="AB149" s="137"/>
      <c r="AC149" s="137"/>
      <c r="AD149" s="137"/>
      <c r="AE149" s="137"/>
      <c r="AF149" s="137"/>
      <c r="AG149" s="137"/>
      <c r="AH149" s="137"/>
      <c r="AI149" s="137"/>
      <c r="AJ149" s="137"/>
      <c r="AK149" s="206"/>
      <c r="AL149" s="206"/>
      <c r="AM149" s="143"/>
      <c r="AN149" s="137"/>
      <c r="AO149" s="137"/>
      <c r="AP149" s="137"/>
      <c r="AQ149" s="137"/>
      <c r="AR149" s="137"/>
      <c r="AS149" s="137"/>
      <c r="AT149" s="137"/>
      <c r="AU149" s="137"/>
      <c r="AV149" s="137"/>
      <c r="AW149" s="144"/>
    </row>
    <row r="150" spans="2:49" x14ac:dyDescent="0.2">
      <c r="B150" s="97"/>
      <c r="G150" s="43"/>
      <c r="J150" s="98"/>
      <c r="K150" s="97"/>
      <c r="N150" s="3"/>
      <c r="W150" s="98"/>
      <c r="Z150" s="143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206"/>
      <c r="AL150" s="206"/>
      <c r="AM150" s="143"/>
      <c r="AN150" s="137"/>
      <c r="AO150" s="137"/>
      <c r="AP150" s="137"/>
      <c r="AQ150" s="137"/>
      <c r="AR150" s="137"/>
      <c r="AS150" s="137"/>
      <c r="AT150" s="137"/>
      <c r="AU150" s="137"/>
      <c r="AV150" s="137"/>
      <c r="AW150" s="144"/>
    </row>
    <row r="151" spans="2:49" x14ac:dyDescent="0.2">
      <c r="B151" s="97"/>
      <c r="G151" s="43"/>
      <c r="J151" s="98"/>
      <c r="K151" s="97"/>
      <c r="N151" s="3"/>
      <c r="W151" s="98"/>
      <c r="Z151" s="143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206"/>
      <c r="AL151" s="206"/>
      <c r="AM151" s="143"/>
      <c r="AN151" s="137"/>
      <c r="AO151" s="137"/>
      <c r="AP151" s="137"/>
      <c r="AQ151" s="137"/>
      <c r="AR151" s="137"/>
      <c r="AS151" s="137"/>
      <c r="AT151" s="137"/>
      <c r="AU151" s="137"/>
      <c r="AV151" s="137"/>
      <c r="AW151" s="144"/>
    </row>
    <row r="152" spans="2:49" x14ac:dyDescent="0.2">
      <c r="B152" s="97"/>
      <c r="G152" s="43"/>
      <c r="J152" s="98"/>
      <c r="K152" s="97"/>
      <c r="N152" s="3"/>
      <c r="W152" s="98"/>
      <c r="Z152" s="143"/>
      <c r="AA152" s="137"/>
      <c r="AB152" s="137"/>
      <c r="AC152" s="137"/>
      <c r="AD152" s="137"/>
      <c r="AE152" s="137"/>
      <c r="AF152" s="137"/>
      <c r="AG152" s="137"/>
      <c r="AH152" s="137"/>
      <c r="AI152" s="137"/>
      <c r="AJ152" s="137"/>
      <c r="AK152" s="206"/>
      <c r="AL152" s="206"/>
      <c r="AM152" s="143"/>
      <c r="AN152" s="137"/>
      <c r="AO152" s="137"/>
      <c r="AP152" s="137"/>
      <c r="AQ152" s="137"/>
      <c r="AR152" s="137"/>
      <c r="AS152" s="137"/>
      <c r="AT152" s="137"/>
      <c r="AU152" s="137"/>
      <c r="AV152" s="137"/>
      <c r="AW152" s="144"/>
    </row>
    <row r="153" spans="2:49" x14ac:dyDescent="0.2">
      <c r="B153" s="97"/>
      <c r="G153" s="43"/>
      <c r="J153" s="98"/>
      <c r="K153" s="97"/>
      <c r="N153" s="3"/>
      <c r="W153" s="98"/>
      <c r="Z153" s="143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206"/>
      <c r="AL153" s="206"/>
      <c r="AM153" s="143"/>
      <c r="AN153" s="137"/>
      <c r="AO153" s="137"/>
      <c r="AP153" s="137"/>
      <c r="AQ153" s="137"/>
      <c r="AR153" s="137"/>
      <c r="AS153" s="137"/>
      <c r="AT153" s="137"/>
      <c r="AU153" s="137"/>
      <c r="AV153" s="137"/>
      <c r="AW153" s="144"/>
    </row>
    <row r="154" spans="2:49" x14ac:dyDescent="0.2">
      <c r="B154" s="97"/>
      <c r="G154" s="43"/>
      <c r="J154" s="98"/>
      <c r="K154" s="97"/>
      <c r="N154" s="3"/>
      <c r="W154" s="98"/>
      <c r="Z154" s="143"/>
      <c r="AA154" s="137"/>
      <c r="AB154" s="137"/>
      <c r="AC154" s="137"/>
      <c r="AD154" s="137"/>
      <c r="AE154" s="137"/>
      <c r="AF154" s="137"/>
      <c r="AG154" s="137"/>
      <c r="AH154" s="137"/>
      <c r="AI154" s="137"/>
      <c r="AJ154" s="137"/>
      <c r="AK154" s="206"/>
      <c r="AL154" s="206"/>
      <c r="AM154" s="143"/>
      <c r="AN154" s="137"/>
      <c r="AO154" s="137"/>
      <c r="AP154" s="137"/>
      <c r="AQ154" s="137"/>
      <c r="AR154" s="137"/>
      <c r="AS154" s="137"/>
      <c r="AT154" s="137"/>
      <c r="AU154" s="137"/>
      <c r="AV154" s="137"/>
      <c r="AW154" s="144"/>
    </row>
    <row r="155" spans="2:49" x14ac:dyDescent="0.2">
      <c r="B155" s="97"/>
      <c r="G155" s="43"/>
      <c r="J155" s="98"/>
      <c r="K155" s="97"/>
      <c r="N155" s="3"/>
      <c r="W155" s="98"/>
      <c r="Z155" s="143"/>
      <c r="AA155" s="137"/>
      <c r="AB155" s="137"/>
      <c r="AC155" s="137"/>
      <c r="AD155" s="137"/>
      <c r="AE155" s="137"/>
      <c r="AF155" s="137"/>
      <c r="AG155" s="137"/>
      <c r="AH155" s="137"/>
      <c r="AI155" s="137"/>
      <c r="AJ155" s="137"/>
      <c r="AK155" s="206"/>
      <c r="AL155" s="206"/>
      <c r="AM155" s="143"/>
      <c r="AN155" s="137"/>
      <c r="AO155" s="137"/>
      <c r="AP155" s="137"/>
      <c r="AQ155" s="137"/>
      <c r="AR155" s="137"/>
      <c r="AS155" s="137"/>
      <c r="AT155" s="137"/>
      <c r="AU155" s="137"/>
      <c r="AV155" s="137"/>
      <c r="AW155" s="144"/>
    </row>
    <row r="156" spans="2:49" x14ac:dyDescent="0.2">
      <c r="B156" s="97"/>
      <c r="G156" s="43"/>
      <c r="J156" s="98"/>
      <c r="K156" s="97"/>
      <c r="N156" s="3"/>
      <c r="W156" s="98"/>
      <c r="Z156" s="143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206"/>
      <c r="AL156" s="206"/>
      <c r="AM156" s="143"/>
      <c r="AN156" s="137"/>
      <c r="AO156" s="137"/>
      <c r="AP156" s="137"/>
      <c r="AQ156" s="137"/>
      <c r="AR156" s="137"/>
      <c r="AS156" s="137"/>
      <c r="AT156" s="137"/>
      <c r="AU156" s="137"/>
      <c r="AV156" s="137"/>
      <c r="AW156" s="144"/>
    </row>
    <row r="157" spans="2:49" x14ac:dyDescent="0.2">
      <c r="B157" s="97"/>
      <c r="G157" s="43"/>
      <c r="J157" s="98"/>
      <c r="K157" s="97"/>
      <c r="N157" s="3"/>
      <c r="W157" s="98"/>
      <c r="Z157" s="143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206"/>
      <c r="AL157" s="206"/>
      <c r="AM157" s="143"/>
      <c r="AN157" s="137"/>
      <c r="AO157" s="137"/>
      <c r="AP157" s="137"/>
      <c r="AQ157" s="137"/>
      <c r="AR157" s="137"/>
      <c r="AS157" s="137"/>
      <c r="AT157" s="137"/>
      <c r="AU157" s="137"/>
      <c r="AV157" s="137"/>
      <c r="AW157" s="144"/>
    </row>
    <row r="158" spans="2:49" x14ac:dyDescent="0.2">
      <c r="B158" s="97"/>
      <c r="G158" s="43"/>
      <c r="J158" s="98"/>
      <c r="K158" s="97"/>
      <c r="N158" s="3"/>
      <c r="W158" s="98"/>
      <c r="Z158" s="143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206"/>
      <c r="AL158" s="206"/>
      <c r="AM158" s="143"/>
      <c r="AN158" s="137"/>
      <c r="AO158" s="137"/>
      <c r="AP158" s="137"/>
      <c r="AQ158" s="137"/>
      <c r="AR158" s="137"/>
      <c r="AS158" s="137"/>
      <c r="AT158" s="137"/>
      <c r="AU158" s="137"/>
      <c r="AV158" s="137"/>
      <c r="AW158" s="144"/>
    </row>
    <row r="159" spans="2:49" x14ac:dyDescent="0.2">
      <c r="B159" s="97"/>
      <c r="G159" s="43"/>
      <c r="J159" s="98"/>
      <c r="K159" s="97"/>
      <c r="N159" s="3"/>
      <c r="W159" s="98"/>
      <c r="Z159" s="143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206"/>
      <c r="AL159" s="206"/>
      <c r="AM159" s="143"/>
      <c r="AN159" s="137"/>
      <c r="AO159" s="137"/>
      <c r="AP159" s="137"/>
      <c r="AQ159" s="137"/>
      <c r="AR159" s="137"/>
      <c r="AS159" s="137"/>
      <c r="AT159" s="137"/>
      <c r="AU159" s="137"/>
      <c r="AV159" s="137"/>
      <c r="AW159" s="144"/>
    </row>
    <row r="160" spans="2:49" x14ac:dyDescent="0.2">
      <c r="B160" s="97"/>
      <c r="G160" s="43"/>
      <c r="J160" s="98"/>
      <c r="K160" s="97"/>
      <c r="N160" s="3"/>
      <c r="W160" s="98"/>
      <c r="Z160" s="143"/>
      <c r="AA160" s="137"/>
      <c r="AB160" s="137"/>
      <c r="AC160" s="137"/>
      <c r="AD160" s="137"/>
      <c r="AE160" s="137"/>
      <c r="AF160" s="137"/>
      <c r="AG160" s="137"/>
      <c r="AH160" s="137"/>
      <c r="AI160" s="137"/>
      <c r="AJ160" s="137"/>
      <c r="AK160" s="206"/>
      <c r="AL160" s="206"/>
      <c r="AM160" s="143"/>
      <c r="AN160" s="137"/>
      <c r="AO160" s="137"/>
      <c r="AP160" s="137"/>
      <c r="AQ160" s="137"/>
      <c r="AR160" s="137"/>
      <c r="AS160" s="137"/>
      <c r="AT160" s="137"/>
      <c r="AU160" s="137"/>
      <c r="AV160" s="137"/>
      <c r="AW160" s="144"/>
    </row>
    <row r="161" spans="2:49" x14ac:dyDescent="0.2">
      <c r="B161" s="97"/>
      <c r="G161" s="43"/>
      <c r="J161" s="98"/>
      <c r="K161" s="97"/>
      <c r="N161" s="3"/>
      <c r="W161" s="98"/>
      <c r="Z161" s="143"/>
      <c r="AA161" s="137"/>
      <c r="AB161" s="137"/>
      <c r="AC161" s="137"/>
      <c r="AD161" s="137"/>
      <c r="AE161" s="137"/>
      <c r="AF161" s="137"/>
      <c r="AG161" s="137"/>
      <c r="AH161" s="137"/>
      <c r="AI161" s="137"/>
      <c r="AJ161" s="137"/>
      <c r="AK161" s="206"/>
      <c r="AL161" s="206"/>
      <c r="AM161" s="143"/>
      <c r="AN161" s="137"/>
      <c r="AO161" s="137"/>
      <c r="AP161" s="137"/>
      <c r="AQ161" s="137"/>
      <c r="AR161" s="137"/>
      <c r="AS161" s="137"/>
      <c r="AT161" s="137"/>
      <c r="AU161" s="137"/>
      <c r="AV161" s="137"/>
      <c r="AW161" s="144"/>
    </row>
    <row r="162" spans="2:49" x14ac:dyDescent="0.2">
      <c r="B162" s="97"/>
      <c r="G162" s="43"/>
      <c r="J162" s="98"/>
      <c r="K162" s="97"/>
      <c r="N162" s="3"/>
      <c r="W162" s="98"/>
      <c r="Z162" s="143"/>
      <c r="AA162" s="137"/>
      <c r="AB162" s="137"/>
      <c r="AC162" s="137"/>
      <c r="AD162" s="137"/>
      <c r="AE162" s="137"/>
      <c r="AF162" s="137"/>
      <c r="AG162" s="137"/>
      <c r="AH162" s="137"/>
      <c r="AI162" s="137"/>
      <c r="AJ162" s="137"/>
      <c r="AK162" s="206"/>
      <c r="AL162" s="206"/>
      <c r="AM162" s="143"/>
      <c r="AN162" s="137"/>
      <c r="AO162" s="137"/>
      <c r="AP162" s="137"/>
      <c r="AQ162" s="137"/>
      <c r="AR162" s="137"/>
      <c r="AS162" s="137"/>
      <c r="AT162" s="137"/>
      <c r="AU162" s="137"/>
      <c r="AV162" s="137"/>
      <c r="AW162" s="144"/>
    </row>
    <row r="163" spans="2:49" x14ac:dyDescent="0.2">
      <c r="B163" s="97"/>
      <c r="G163" s="43"/>
      <c r="J163" s="98"/>
      <c r="K163" s="97"/>
      <c r="N163" s="3"/>
      <c r="W163" s="98"/>
      <c r="Z163" s="143"/>
      <c r="AA163" s="137"/>
      <c r="AB163" s="137"/>
      <c r="AC163" s="137"/>
      <c r="AD163" s="137"/>
      <c r="AE163" s="137"/>
      <c r="AF163" s="137"/>
      <c r="AG163" s="137"/>
      <c r="AH163" s="137"/>
      <c r="AI163" s="137"/>
      <c r="AJ163" s="137"/>
      <c r="AK163" s="206"/>
      <c r="AL163" s="206"/>
      <c r="AM163" s="143"/>
      <c r="AN163" s="137"/>
      <c r="AO163" s="137"/>
      <c r="AP163" s="137"/>
      <c r="AQ163" s="137"/>
      <c r="AR163" s="137"/>
      <c r="AS163" s="137"/>
      <c r="AT163" s="137"/>
      <c r="AU163" s="137"/>
      <c r="AV163" s="137"/>
      <c r="AW163" s="144"/>
    </row>
    <row r="164" spans="2:49" x14ac:dyDescent="0.2">
      <c r="B164" s="97"/>
      <c r="G164" s="43"/>
      <c r="J164" s="98"/>
      <c r="K164" s="97"/>
      <c r="N164" s="3"/>
      <c r="W164" s="98"/>
      <c r="Z164" s="143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206"/>
      <c r="AL164" s="206"/>
      <c r="AM164" s="143"/>
      <c r="AN164" s="137"/>
      <c r="AO164" s="137"/>
      <c r="AP164" s="137"/>
      <c r="AQ164" s="137"/>
      <c r="AR164" s="137"/>
      <c r="AS164" s="137"/>
      <c r="AT164" s="137"/>
      <c r="AU164" s="137"/>
      <c r="AV164" s="137"/>
      <c r="AW164" s="144"/>
    </row>
    <row r="165" spans="2:49" x14ac:dyDescent="0.2">
      <c r="B165" s="97"/>
      <c r="G165" s="43"/>
      <c r="J165" s="98"/>
      <c r="K165" s="97"/>
      <c r="N165" s="3"/>
      <c r="W165" s="98"/>
      <c r="Z165" s="143"/>
      <c r="AA165" s="137"/>
      <c r="AB165" s="137"/>
      <c r="AC165" s="137"/>
      <c r="AD165" s="137"/>
      <c r="AE165" s="137"/>
      <c r="AF165" s="137"/>
      <c r="AG165" s="137"/>
      <c r="AH165" s="137"/>
      <c r="AI165" s="137"/>
      <c r="AJ165" s="137"/>
      <c r="AK165" s="206"/>
      <c r="AL165" s="206"/>
      <c r="AM165" s="143"/>
      <c r="AN165" s="137"/>
      <c r="AO165" s="137"/>
      <c r="AP165" s="137"/>
      <c r="AQ165" s="137"/>
      <c r="AR165" s="137"/>
      <c r="AS165" s="137"/>
      <c r="AT165" s="137"/>
      <c r="AU165" s="137"/>
      <c r="AV165" s="137"/>
      <c r="AW165" s="144"/>
    </row>
    <row r="166" spans="2:49" x14ac:dyDescent="0.2">
      <c r="B166" s="97"/>
      <c r="G166" s="43"/>
      <c r="J166" s="98"/>
      <c r="K166" s="97"/>
      <c r="N166" s="3"/>
      <c r="W166" s="98"/>
      <c r="Z166" s="143"/>
      <c r="AA166" s="137"/>
      <c r="AB166" s="137"/>
      <c r="AC166" s="137"/>
      <c r="AD166" s="137"/>
      <c r="AE166" s="137"/>
      <c r="AF166" s="137"/>
      <c r="AG166" s="137"/>
      <c r="AH166" s="137"/>
      <c r="AI166" s="137"/>
      <c r="AJ166" s="137"/>
      <c r="AK166" s="206"/>
      <c r="AL166" s="206"/>
      <c r="AM166" s="143"/>
      <c r="AN166" s="137"/>
      <c r="AO166" s="137"/>
      <c r="AP166" s="137"/>
      <c r="AQ166" s="137"/>
      <c r="AR166" s="137"/>
      <c r="AS166" s="137"/>
      <c r="AT166" s="137"/>
      <c r="AU166" s="137"/>
      <c r="AV166" s="137"/>
      <c r="AW166" s="144"/>
    </row>
    <row r="167" spans="2:49" x14ac:dyDescent="0.2">
      <c r="B167" s="97"/>
      <c r="G167" s="43"/>
      <c r="J167" s="98"/>
      <c r="K167" s="97"/>
      <c r="N167" s="3"/>
      <c r="W167" s="98"/>
      <c r="Z167" s="143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206"/>
      <c r="AL167" s="206"/>
      <c r="AM167" s="143"/>
      <c r="AN167" s="137"/>
      <c r="AO167" s="137"/>
      <c r="AP167" s="137"/>
      <c r="AQ167" s="137"/>
      <c r="AR167" s="137"/>
      <c r="AS167" s="137"/>
      <c r="AT167" s="137"/>
      <c r="AU167" s="137"/>
      <c r="AV167" s="137"/>
      <c r="AW167" s="144"/>
    </row>
    <row r="168" spans="2:49" x14ac:dyDescent="0.2">
      <c r="B168" s="97"/>
      <c r="G168" s="43"/>
      <c r="J168" s="98"/>
      <c r="K168" s="97"/>
      <c r="N168" s="3"/>
      <c r="W168" s="98"/>
      <c r="Z168" s="143"/>
      <c r="AA168" s="137"/>
      <c r="AB168" s="137"/>
      <c r="AC168" s="137"/>
      <c r="AD168" s="137"/>
      <c r="AE168" s="137"/>
      <c r="AF168" s="137"/>
      <c r="AG168" s="137"/>
      <c r="AH168" s="137"/>
      <c r="AI168" s="137"/>
      <c r="AJ168" s="137"/>
      <c r="AK168" s="206"/>
      <c r="AL168" s="206"/>
      <c r="AM168" s="143"/>
      <c r="AN168" s="137"/>
      <c r="AO168" s="137"/>
      <c r="AP168" s="137"/>
      <c r="AQ168" s="137"/>
      <c r="AR168" s="137"/>
      <c r="AS168" s="137"/>
      <c r="AT168" s="137"/>
      <c r="AU168" s="137"/>
      <c r="AV168" s="137"/>
      <c r="AW168" s="144"/>
    </row>
    <row r="169" spans="2:49" x14ac:dyDescent="0.2">
      <c r="B169" s="97"/>
      <c r="G169" s="43"/>
      <c r="J169" s="98"/>
      <c r="K169" s="97"/>
      <c r="N169" s="3"/>
      <c r="W169" s="98"/>
      <c r="Z169" s="143"/>
      <c r="AA169" s="137"/>
      <c r="AB169" s="137"/>
      <c r="AC169" s="137"/>
      <c r="AD169" s="137"/>
      <c r="AE169" s="137"/>
      <c r="AF169" s="137"/>
      <c r="AG169" s="137"/>
      <c r="AH169" s="137"/>
      <c r="AI169" s="137"/>
      <c r="AJ169" s="137"/>
      <c r="AK169" s="206"/>
      <c r="AL169" s="206"/>
      <c r="AM169" s="143"/>
      <c r="AN169" s="137"/>
      <c r="AO169" s="137"/>
      <c r="AP169" s="137"/>
      <c r="AQ169" s="137"/>
      <c r="AR169" s="137"/>
      <c r="AS169" s="137"/>
      <c r="AT169" s="137"/>
      <c r="AU169" s="137"/>
      <c r="AV169" s="137"/>
      <c r="AW169" s="144"/>
    </row>
    <row r="170" spans="2:49" x14ac:dyDescent="0.2">
      <c r="B170" s="97"/>
      <c r="G170" s="43"/>
      <c r="J170" s="98"/>
      <c r="K170" s="97"/>
      <c r="N170" s="3"/>
      <c r="W170" s="98"/>
      <c r="Z170" s="143"/>
      <c r="AA170" s="137"/>
      <c r="AB170" s="137"/>
      <c r="AC170" s="137"/>
      <c r="AD170" s="137"/>
      <c r="AE170" s="137"/>
      <c r="AF170" s="137"/>
      <c r="AG170" s="137"/>
      <c r="AH170" s="137"/>
      <c r="AI170" s="137"/>
      <c r="AJ170" s="137"/>
      <c r="AK170" s="206"/>
      <c r="AL170" s="206"/>
      <c r="AM170" s="143"/>
      <c r="AN170" s="137"/>
      <c r="AO170" s="137"/>
      <c r="AP170" s="137"/>
      <c r="AQ170" s="137"/>
      <c r="AR170" s="137"/>
      <c r="AS170" s="137"/>
      <c r="AT170" s="137"/>
      <c r="AU170" s="137"/>
      <c r="AV170" s="137"/>
      <c r="AW170" s="144"/>
    </row>
    <row r="171" spans="2:49" x14ac:dyDescent="0.2">
      <c r="B171" s="97"/>
      <c r="G171" s="43"/>
      <c r="J171" s="98"/>
      <c r="K171" s="97"/>
      <c r="N171" s="3"/>
      <c r="W171" s="98"/>
      <c r="Z171" s="143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206"/>
      <c r="AL171" s="206"/>
      <c r="AM171" s="143"/>
      <c r="AN171" s="137"/>
      <c r="AO171" s="137"/>
      <c r="AP171" s="137"/>
      <c r="AQ171" s="137"/>
      <c r="AR171" s="137"/>
      <c r="AS171" s="137"/>
      <c r="AT171" s="137"/>
      <c r="AU171" s="137"/>
      <c r="AV171" s="137"/>
      <c r="AW171" s="144"/>
    </row>
    <row r="172" spans="2:49" x14ac:dyDescent="0.2">
      <c r="B172" s="97"/>
      <c r="G172" s="43"/>
      <c r="J172" s="98"/>
      <c r="K172" s="97"/>
      <c r="N172" s="3"/>
      <c r="W172" s="98"/>
      <c r="Z172" s="143"/>
      <c r="AA172" s="137"/>
      <c r="AB172" s="137"/>
      <c r="AC172" s="137"/>
      <c r="AD172" s="137"/>
      <c r="AE172" s="137"/>
      <c r="AF172" s="137"/>
      <c r="AG172" s="137"/>
      <c r="AH172" s="137"/>
      <c r="AI172" s="137"/>
      <c r="AJ172" s="137"/>
      <c r="AK172" s="206"/>
      <c r="AL172" s="206"/>
      <c r="AM172" s="143"/>
      <c r="AN172" s="137"/>
      <c r="AO172" s="137"/>
      <c r="AP172" s="137"/>
      <c r="AQ172" s="137"/>
      <c r="AR172" s="137"/>
      <c r="AS172" s="137"/>
      <c r="AT172" s="137"/>
      <c r="AU172" s="137"/>
      <c r="AV172" s="137"/>
      <c r="AW172" s="144"/>
    </row>
    <row r="173" spans="2:49" x14ac:dyDescent="0.2">
      <c r="B173" s="97"/>
      <c r="G173" s="43"/>
      <c r="J173" s="98"/>
      <c r="K173" s="97"/>
      <c r="N173" s="3"/>
      <c r="W173" s="98"/>
      <c r="Z173" s="143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206"/>
      <c r="AL173" s="206"/>
      <c r="AM173" s="143"/>
      <c r="AN173" s="137"/>
      <c r="AO173" s="137"/>
      <c r="AP173" s="137"/>
      <c r="AQ173" s="137"/>
      <c r="AR173" s="137"/>
      <c r="AS173" s="137"/>
      <c r="AT173" s="137"/>
      <c r="AU173" s="137"/>
      <c r="AV173" s="137"/>
      <c r="AW173" s="144"/>
    </row>
    <row r="174" spans="2:49" x14ac:dyDescent="0.2">
      <c r="B174" s="97"/>
      <c r="G174" s="43"/>
      <c r="J174" s="98"/>
      <c r="K174" s="97"/>
      <c r="N174" s="3"/>
      <c r="W174" s="98"/>
      <c r="Z174" s="143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206"/>
      <c r="AL174" s="206"/>
      <c r="AM174" s="143"/>
      <c r="AN174" s="137"/>
      <c r="AO174" s="137"/>
      <c r="AP174" s="137"/>
      <c r="AQ174" s="137"/>
      <c r="AR174" s="137"/>
      <c r="AS174" s="137"/>
      <c r="AT174" s="137"/>
      <c r="AU174" s="137"/>
      <c r="AV174" s="137"/>
      <c r="AW174" s="144"/>
    </row>
    <row r="175" spans="2:49" x14ac:dyDescent="0.2">
      <c r="B175" s="97"/>
      <c r="G175" s="43"/>
      <c r="J175" s="98"/>
      <c r="K175" s="97"/>
      <c r="N175" s="3"/>
      <c r="W175" s="98"/>
      <c r="Z175" s="143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206"/>
      <c r="AL175" s="206"/>
      <c r="AM175" s="143"/>
      <c r="AN175" s="137"/>
      <c r="AO175" s="137"/>
      <c r="AP175" s="137"/>
      <c r="AQ175" s="137"/>
      <c r="AR175" s="137"/>
      <c r="AS175" s="137"/>
      <c r="AT175" s="137"/>
      <c r="AU175" s="137"/>
      <c r="AV175" s="137"/>
      <c r="AW175" s="144"/>
    </row>
    <row r="176" spans="2:49" x14ac:dyDescent="0.2">
      <c r="B176" s="97"/>
      <c r="G176" s="43"/>
      <c r="J176" s="98"/>
      <c r="K176" s="97"/>
      <c r="N176" s="3"/>
      <c r="W176" s="98"/>
      <c r="Z176" s="143"/>
      <c r="AA176" s="137"/>
      <c r="AB176" s="137"/>
      <c r="AC176" s="137"/>
      <c r="AD176" s="137"/>
      <c r="AE176" s="137"/>
      <c r="AF176" s="137"/>
      <c r="AG176" s="137"/>
      <c r="AH176" s="137"/>
      <c r="AI176" s="137"/>
      <c r="AJ176" s="137"/>
      <c r="AK176" s="206"/>
      <c r="AL176" s="206"/>
      <c r="AM176" s="143"/>
      <c r="AN176" s="137"/>
      <c r="AO176" s="137"/>
      <c r="AP176" s="137"/>
      <c r="AQ176" s="137"/>
      <c r="AR176" s="137"/>
      <c r="AS176" s="137"/>
      <c r="AT176" s="137"/>
      <c r="AU176" s="137"/>
      <c r="AV176" s="137"/>
      <c r="AW176" s="144"/>
    </row>
    <row r="177" spans="2:49" x14ac:dyDescent="0.2">
      <c r="B177" s="97"/>
      <c r="G177" s="43"/>
      <c r="J177" s="98"/>
      <c r="K177" s="97"/>
      <c r="N177" s="3"/>
      <c r="W177" s="98"/>
      <c r="Z177" s="143"/>
      <c r="AA177" s="137"/>
      <c r="AB177" s="137"/>
      <c r="AC177" s="137"/>
      <c r="AD177" s="137"/>
      <c r="AE177" s="137"/>
      <c r="AF177" s="137"/>
      <c r="AG177" s="137"/>
      <c r="AH177" s="137"/>
      <c r="AI177" s="137"/>
      <c r="AJ177" s="137"/>
      <c r="AK177" s="206"/>
      <c r="AL177" s="206"/>
      <c r="AM177" s="143"/>
      <c r="AN177" s="137"/>
      <c r="AO177" s="137"/>
      <c r="AP177" s="137"/>
      <c r="AQ177" s="137"/>
      <c r="AR177" s="137"/>
      <c r="AS177" s="137"/>
      <c r="AT177" s="137"/>
      <c r="AU177" s="137"/>
      <c r="AV177" s="137"/>
      <c r="AW177" s="144"/>
    </row>
    <row r="178" spans="2:49" x14ac:dyDescent="0.2">
      <c r="B178" s="97"/>
      <c r="G178" s="43"/>
      <c r="J178" s="98"/>
      <c r="K178" s="97"/>
      <c r="N178" s="3"/>
      <c r="W178" s="98"/>
      <c r="Z178" s="143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206"/>
      <c r="AL178" s="206"/>
      <c r="AM178" s="143"/>
      <c r="AN178" s="137"/>
      <c r="AO178" s="137"/>
      <c r="AP178" s="137"/>
      <c r="AQ178" s="137"/>
      <c r="AR178" s="137"/>
      <c r="AS178" s="137"/>
      <c r="AT178" s="137"/>
      <c r="AU178" s="137"/>
      <c r="AV178" s="137"/>
      <c r="AW178" s="144"/>
    </row>
    <row r="179" spans="2:49" x14ac:dyDescent="0.2">
      <c r="B179" s="97"/>
      <c r="G179" s="43"/>
      <c r="J179" s="98"/>
      <c r="K179" s="97"/>
      <c r="N179" s="3"/>
      <c r="W179" s="98"/>
      <c r="Z179" s="143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206"/>
      <c r="AL179" s="206"/>
      <c r="AM179" s="143"/>
      <c r="AN179" s="137"/>
      <c r="AO179" s="137"/>
      <c r="AP179" s="137"/>
      <c r="AQ179" s="137"/>
      <c r="AR179" s="137"/>
      <c r="AS179" s="137"/>
      <c r="AT179" s="137"/>
      <c r="AU179" s="137"/>
      <c r="AV179" s="137"/>
      <c r="AW179" s="144"/>
    </row>
    <row r="180" spans="2:49" x14ac:dyDescent="0.2">
      <c r="B180" s="97"/>
      <c r="G180" s="43"/>
      <c r="J180" s="98"/>
      <c r="K180" s="97"/>
      <c r="N180" s="3"/>
      <c r="W180" s="98"/>
      <c r="Z180" s="143"/>
      <c r="AA180" s="137"/>
      <c r="AB180" s="137"/>
      <c r="AC180" s="137"/>
      <c r="AD180" s="137"/>
      <c r="AE180" s="137"/>
      <c r="AF180" s="137"/>
      <c r="AG180" s="137"/>
      <c r="AH180" s="137"/>
      <c r="AI180" s="137"/>
      <c r="AJ180" s="137"/>
      <c r="AK180" s="206"/>
      <c r="AL180" s="206"/>
      <c r="AM180" s="143"/>
      <c r="AN180" s="137"/>
      <c r="AO180" s="137"/>
      <c r="AP180" s="137"/>
      <c r="AQ180" s="137"/>
      <c r="AR180" s="137"/>
      <c r="AS180" s="137"/>
      <c r="AT180" s="137"/>
      <c r="AU180" s="137"/>
      <c r="AV180" s="137"/>
      <c r="AW180" s="144"/>
    </row>
    <row r="181" spans="2:49" x14ac:dyDescent="0.2">
      <c r="B181" s="97"/>
      <c r="G181" s="43"/>
      <c r="J181" s="98"/>
      <c r="K181" s="97"/>
      <c r="N181" s="3"/>
      <c r="W181" s="98"/>
      <c r="Z181" s="143"/>
      <c r="AA181" s="137"/>
      <c r="AB181" s="137"/>
      <c r="AC181" s="137"/>
      <c r="AD181" s="137"/>
      <c r="AE181" s="137"/>
      <c r="AF181" s="137"/>
      <c r="AG181" s="137"/>
      <c r="AH181" s="137"/>
      <c r="AI181" s="137"/>
      <c r="AJ181" s="137"/>
      <c r="AK181" s="206"/>
      <c r="AL181" s="206"/>
      <c r="AM181" s="143"/>
      <c r="AN181" s="137"/>
      <c r="AO181" s="137"/>
      <c r="AP181" s="137"/>
      <c r="AQ181" s="137"/>
      <c r="AR181" s="137"/>
      <c r="AS181" s="137"/>
      <c r="AT181" s="137"/>
      <c r="AU181" s="137"/>
      <c r="AV181" s="137"/>
      <c r="AW181" s="144"/>
    </row>
    <row r="182" spans="2:49" x14ac:dyDescent="0.2">
      <c r="B182" s="97"/>
      <c r="G182" s="43"/>
      <c r="J182" s="98"/>
      <c r="K182" s="97"/>
      <c r="N182" s="3"/>
      <c r="W182" s="98"/>
      <c r="Z182" s="143"/>
      <c r="AA182" s="137"/>
      <c r="AB182" s="137"/>
      <c r="AC182" s="137"/>
      <c r="AD182" s="137"/>
      <c r="AE182" s="137"/>
      <c r="AF182" s="137"/>
      <c r="AG182" s="137"/>
      <c r="AH182" s="137"/>
      <c r="AI182" s="137"/>
      <c r="AJ182" s="137"/>
      <c r="AK182" s="206"/>
      <c r="AL182" s="206"/>
      <c r="AM182" s="143"/>
      <c r="AN182" s="137"/>
      <c r="AO182" s="137"/>
      <c r="AP182" s="137"/>
      <c r="AQ182" s="137"/>
      <c r="AR182" s="137"/>
      <c r="AS182" s="137"/>
      <c r="AT182" s="137"/>
      <c r="AU182" s="137"/>
      <c r="AV182" s="137"/>
      <c r="AW182" s="144"/>
    </row>
    <row r="183" spans="2:49" x14ac:dyDescent="0.2">
      <c r="B183" s="97"/>
      <c r="G183" s="43"/>
      <c r="J183" s="98"/>
      <c r="K183" s="97"/>
      <c r="N183" s="3"/>
      <c r="W183" s="98"/>
      <c r="Z183" s="143"/>
      <c r="AA183" s="137"/>
      <c r="AB183" s="137"/>
      <c r="AC183" s="137"/>
      <c r="AD183" s="137"/>
      <c r="AE183" s="137"/>
      <c r="AF183" s="137"/>
      <c r="AG183" s="137"/>
      <c r="AH183" s="137"/>
      <c r="AI183" s="137"/>
      <c r="AJ183" s="137"/>
      <c r="AK183" s="206"/>
      <c r="AL183" s="206"/>
      <c r="AM183" s="143"/>
      <c r="AN183" s="137"/>
      <c r="AO183" s="137"/>
      <c r="AP183" s="137"/>
      <c r="AQ183" s="137"/>
      <c r="AR183" s="137"/>
      <c r="AS183" s="137"/>
      <c r="AT183" s="137"/>
      <c r="AU183" s="137"/>
      <c r="AV183" s="137"/>
      <c r="AW183" s="144"/>
    </row>
    <row r="184" spans="2:49" x14ac:dyDescent="0.2">
      <c r="B184" s="97"/>
      <c r="G184" s="43"/>
      <c r="J184" s="98"/>
      <c r="K184" s="97"/>
      <c r="N184" s="3"/>
      <c r="W184" s="98"/>
      <c r="Z184" s="143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206"/>
      <c r="AL184" s="206"/>
      <c r="AM184" s="143"/>
      <c r="AN184" s="137"/>
      <c r="AO184" s="137"/>
      <c r="AP184" s="137"/>
      <c r="AQ184" s="137"/>
      <c r="AR184" s="137"/>
      <c r="AS184" s="137"/>
      <c r="AT184" s="137"/>
      <c r="AU184" s="137"/>
      <c r="AV184" s="137"/>
      <c r="AW184" s="144"/>
    </row>
    <row r="185" spans="2:49" x14ac:dyDescent="0.2">
      <c r="B185" s="97"/>
      <c r="G185" s="43"/>
      <c r="J185" s="98"/>
      <c r="K185" s="97"/>
      <c r="N185" s="3"/>
      <c r="W185" s="98"/>
      <c r="Z185" s="143"/>
      <c r="AA185" s="137"/>
      <c r="AB185" s="137"/>
      <c r="AC185" s="137"/>
      <c r="AD185" s="137"/>
      <c r="AE185" s="137"/>
      <c r="AF185" s="137"/>
      <c r="AG185" s="137"/>
      <c r="AH185" s="137"/>
      <c r="AI185" s="137"/>
      <c r="AJ185" s="137"/>
      <c r="AK185" s="206"/>
      <c r="AL185" s="206"/>
      <c r="AM185" s="143"/>
      <c r="AN185" s="137"/>
      <c r="AO185" s="137"/>
      <c r="AP185" s="137"/>
      <c r="AQ185" s="137"/>
      <c r="AR185" s="137"/>
      <c r="AS185" s="137"/>
      <c r="AT185" s="137"/>
      <c r="AU185" s="137"/>
      <c r="AV185" s="137"/>
      <c r="AW185" s="144"/>
    </row>
    <row r="186" spans="2:49" x14ac:dyDescent="0.2">
      <c r="B186" s="97"/>
      <c r="G186" s="43"/>
      <c r="J186" s="98"/>
      <c r="K186" s="97"/>
      <c r="N186" s="3"/>
      <c r="W186" s="98"/>
      <c r="Z186" s="143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206"/>
      <c r="AL186" s="206"/>
      <c r="AM186" s="143"/>
      <c r="AN186" s="137"/>
      <c r="AO186" s="137"/>
      <c r="AP186" s="137"/>
      <c r="AQ186" s="137"/>
      <c r="AR186" s="137"/>
      <c r="AS186" s="137"/>
      <c r="AT186" s="137"/>
      <c r="AU186" s="137"/>
      <c r="AV186" s="137"/>
      <c r="AW186" s="144"/>
    </row>
    <row r="187" spans="2:49" x14ac:dyDescent="0.2">
      <c r="B187" s="97"/>
      <c r="G187" s="43"/>
      <c r="J187" s="98"/>
      <c r="K187" s="97"/>
      <c r="N187" s="3"/>
      <c r="W187" s="98"/>
      <c r="Z187" s="143"/>
      <c r="AA187" s="137"/>
      <c r="AB187" s="137"/>
      <c r="AC187" s="137"/>
      <c r="AD187" s="137"/>
      <c r="AE187" s="137"/>
      <c r="AF187" s="137"/>
      <c r="AG187" s="137"/>
      <c r="AH187" s="137"/>
      <c r="AI187" s="137"/>
      <c r="AJ187" s="137"/>
      <c r="AK187" s="206"/>
      <c r="AL187" s="206"/>
      <c r="AM187" s="143"/>
      <c r="AN187" s="137"/>
      <c r="AO187" s="137"/>
      <c r="AP187" s="137"/>
      <c r="AQ187" s="137"/>
      <c r="AR187" s="137"/>
      <c r="AS187" s="137"/>
      <c r="AT187" s="137"/>
      <c r="AU187" s="137"/>
      <c r="AV187" s="137"/>
      <c r="AW187" s="144"/>
    </row>
    <row r="188" spans="2:49" x14ac:dyDescent="0.2">
      <c r="B188" s="97"/>
      <c r="G188" s="43"/>
      <c r="J188" s="98"/>
      <c r="K188" s="97"/>
      <c r="N188" s="3"/>
      <c r="W188" s="98"/>
      <c r="Z188" s="143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206"/>
      <c r="AL188" s="206"/>
      <c r="AM188" s="143"/>
      <c r="AN188" s="137"/>
      <c r="AO188" s="137"/>
      <c r="AP188" s="137"/>
      <c r="AQ188" s="137"/>
      <c r="AR188" s="137"/>
      <c r="AS188" s="137"/>
      <c r="AT188" s="137"/>
      <c r="AU188" s="137"/>
      <c r="AV188" s="137"/>
      <c r="AW188" s="144"/>
    </row>
    <row r="189" spans="2:49" x14ac:dyDescent="0.2">
      <c r="B189" s="97"/>
      <c r="G189" s="43"/>
      <c r="J189" s="98"/>
      <c r="K189" s="97"/>
      <c r="N189" s="3"/>
      <c r="W189" s="98"/>
      <c r="Z189" s="143"/>
      <c r="AA189" s="137"/>
      <c r="AB189" s="137"/>
      <c r="AC189" s="137"/>
      <c r="AD189" s="137"/>
      <c r="AE189" s="137"/>
      <c r="AF189" s="137"/>
      <c r="AG189" s="137"/>
      <c r="AH189" s="137"/>
      <c r="AI189" s="137"/>
      <c r="AJ189" s="137"/>
      <c r="AK189" s="206"/>
      <c r="AL189" s="206"/>
      <c r="AM189" s="143"/>
      <c r="AN189" s="137"/>
      <c r="AO189" s="137"/>
      <c r="AP189" s="137"/>
      <c r="AQ189" s="137"/>
      <c r="AR189" s="137"/>
      <c r="AS189" s="137"/>
      <c r="AT189" s="137"/>
      <c r="AU189" s="137"/>
      <c r="AV189" s="137"/>
      <c r="AW189" s="144"/>
    </row>
    <row r="190" spans="2:49" x14ac:dyDescent="0.2">
      <c r="B190" s="97"/>
      <c r="G190" s="43"/>
      <c r="J190" s="98"/>
      <c r="K190" s="97"/>
      <c r="N190" s="3"/>
      <c r="W190" s="98"/>
      <c r="Z190" s="143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206"/>
      <c r="AL190" s="206"/>
      <c r="AM190" s="143"/>
      <c r="AN190" s="137"/>
      <c r="AO190" s="137"/>
      <c r="AP190" s="137"/>
      <c r="AQ190" s="137"/>
      <c r="AR190" s="137"/>
      <c r="AS190" s="137"/>
      <c r="AT190" s="137"/>
      <c r="AU190" s="137"/>
      <c r="AV190" s="137"/>
      <c r="AW190" s="144"/>
    </row>
    <row r="191" spans="2:49" x14ac:dyDescent="0.2">
      <c r="B191" s="97"/>
      <c r="G191" s="43"/>
      <c r="J191" s="98"/>
      <c r="K191" s="97"/>
      <c r="N191" s="3"/>
      <c r="W191" s="98"/>
      <c r="Z191" s="143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206"/>
      <c r="AL191" s="206"/>
      <c r="AM191" s="143"/>
      <c r="AN191" s="137"/>
      <c r="AO191" s="137"/>
      <c r="AP191" s="137"/>
      <c r="AQ191" s="137"/>
      <c r="AR191" s="137"/>
      <c r="AS191" s="137"/>
      <c r="AT191" s="137"/>
      <c r="AU191" s="137"/>
      <c r="AV191" s="137"/>
      <c r="AW191" s="144"/>
    </row>
    <row r="192" spans="2:49" x14ac:dyDescent="0.2">
      <c r="B192" s="97"/>
      <c r="G192" s="43"/>
      <c r="J192" s="98"/>
      <c r="K192" s="97"/>
      <c r="N192" s="3"/>
      <c r="W192" s="98"/>
      <c r="Z192" s="143"/>
      <c r="AA192" s="137"/>
      <c r="AB192" s="137"/>
      <c r="AC192" s="137"/>
      <c r="AD192" s="137"/>
      <c r="AE192" s="137"/>
      <c r="AF192" s="137"/>
      <c r="AG192" s="137"/>
      <c r="AH192" s="137"/>
      <c r="AI192" s="137"/>
      <c r="AJ192" s="137"/>
      <c r="AK192" s="206"/>
      <c r="AL192" s="206"/>
      <c r="AM192" s="143"/>
      <c r="AN192" s="137"/>
      <c r="AO192" s="137"/>
      <c r="AP192" s="137"/>
      <c r="AQ192" s="137"/>
      <c r="AR192" s="137"/>
      <c r="AS192" s="137"/>
      <c r="AT192" s="137"/>
      <c r="AU192" s="137"/>
      <c r="AV192" s="137"/>
      <c r="AW192" s="144"/>
    </row>
    <row r="193" spans="2:49" x14ac:dyDescent="0.2">
      <c r="B193" s="97"/>
      <c r="G193" s="43"/>
      <c r="J193" s="98"/>
      <c r="K193" s="97"/>
      <c r="N193" s="3"/>
      <c r="W193" s="98"/>
      <c r="Z193" s="143"/>
      <c r="AA193" s="137"/>
      <c r="AB193" s="137"/>
      <c r="AC193" s="137"/>
      <c r="AD193" s="137"/>
      <c r="AE193" s="137"/>
      <c r="AF193" s="137"/>
      <c r="AG193" s="137"/>
      <c r="AH193" s="137"/>
      <c r="AI193" s="137"/>
      <c r="AJ193" s="137"/>
      <c r="AK193" s="206"/>
      <c r="AL193" s="206"/>
      <c r="AM193" s="143"/>
      <c r="AN193" s="137"/>
      <c r="AO193" s="137"/>
      <c r="AP193" s="137"/>
      <c r="AQ193" s="137"/>
      <c r="AR193" s="137"/>
      <c r="AS193" s="137"/>
      <c r="AT193" s="137"/>
      <c r="AU193" s="137"/>
      <c r="AV193" s="137"/>
      <c r="AW193" s="144"/>
    </row>
    <row r="194" spans="2:49" x14ac:dyDescent="0.2">
      <c r="B194" s="97"/>
      <c r="G194" s="43"/>
      <c r="J194" s="98"/>
      <c r="K194" s="97"/>
      <c r="N194" s="3"/>
      <c r="W194" s="98"/>
      <c r="Z194" s="143"/>
      <c r="AA194" s="137"/>
      <c r="AB194" s="137"/>
      <c r="AC194" s="137"/>
      <c r="AD194" s="137"/>
      <c r="AE194" s="137"/>
      <c r="AF194" s="137"/>
      <c r="AG194" s="137"/>
      <c r="AH194" s="137"/>
      <c r="AI194" s="137"/>
      <c r="AJ194" s="137"/>
      <c r="AK194" s="206"/>
      <c r="AL194" s="206"/>
      <c r="AM194" s="143"/>
      <c r="AN194" s="137"/>
      <c r="AO194" s="137"/>
      <c r="AP194" s="137"/>
      <c r="AQ194" s="137"/>
      <c r="AR194" s="137"/>
      <c r="AS194" s="137"/>
      <c r="AT194" s="137"/>
      <c r="AU194" s="137"/>
      <c r="AV194" s="137"/>
      <c r="AW194" s="144"/>
    </row>
    <row r="195" spans="2:49" x14ac:dyDescent="0.2">
      <c r="B195" s="97"/>
      <c r="G195" s="43"/>
      <c r="J195" s="98"/>
      <c r="K195" s="97"/>
      <c r="N195" s="3"/>
      <c r="W195" s="98"/>
      <c r="Z195" s="143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206"/>
      <c r="AL195" s="206"/>
      <c r="AM195" s="143"/>
      <c r="AN195" s="137"/>
      <c r="AO195" s="137"/>
      <c r="AP195" s="137"/>
      <c r="AQ195" s="137"/>
      <c r="AR195" s="137"/>
      <c r="AS195" s="137"/>
      <c r="AT195" s="137"/>
      <c r="AU195" s="137"/>
      <c r="AV195" s="137"/>
      <c r="AW195" s="144"/>
    </row>
    <row r="196" spans="2:49" x14ac:dyDescent="0.2">
      <c r="B196" s="97"/>
      <c r="G196" s="43"/>
      <c r="J196" s="98"/>
      <c r="K196" s="97"/>
      <c r="N196" s="3"/>
      <c r="W196" s="98"/>
      <c r="Z196" s="143"/>
      <c r="AA196" s="137"/>
      <c r="AB196" s="137"/>
      <c r="AC196" s="137"/>
      <c r="AD196" s="137"/>
      <c r="AE196" s="137"/>
      <c r="AF196" s="137"/>
      <c r="AG196" s="137"/>
      <c r="AH196" s="137"/>
      <c r="AI196" s="137"/>
      <c r="AJ196" s="137"/>
      <c r="AK196" s="206"/>
      <c r="AL196" s="206"/>
      <c r="AM196" s="143"/>
      <c r="AN196" s="137"/>
      <c r="AO196" s="137"/>
      <c r="AP196" s="137"/>
      <c r="AQ196" s="137"/>
      <c r="AR196" s="137"/>
      <c r="AS196" s="137"/>
      <c r="AT196" s="137"/>
      <c r="AU196" s="137"/>
      <c r="AV196" s="137"/>
      <c r="AW196" s="144"/>
    </row>
    <row r="197" spans="2:49" x14ac:dyDescent="0.2">
      <c r="B197" s="97"/>
      <c r="G197" s="43"/>
      <c r="J197" s="98"/>
      <c r="K197" s="97"/>
      <c r="N197" s="3"/>
      <c r="W197" s="98"/>
      <c r="Z197" s="143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206"/>
      <c r="AL197" s="206"/>
      <c r="AM197" s="143"/>
      <c r="AN197" s="137"/>
      <c r="AO197" s="137"/>
      <c r="AP197" s="137"/>
      <c r="AQ197" s="137"/>
      <c r="AR197" s="137"/>
      <c r="AS197" s="137"/>
      <c r="AT197" s="137"/>
      <c r="AU197" s="137"/>
      <c r="AV197" s="137"/>
      <c r="AW197" s="144"/>
    </row>
    <row r="198" spans="2:49" x14ac:dyDescent="0.2">
      <c r="B198" s="97"/>
      <c r="G198" s="43"/>
      <c r="J198" s="98"/>
      <c r="K198" s="97"/>
      <c r="N198" s="3"/>
      <c r="W198" s="98"/>
      <c r="Z198" s="143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206"/>
      <c r="AL198" s="206"/>
      <c r="AM198" s="143"/>
      <c r="AN198" s="137"/>
      <c r="AO198" s="137"/>
      <c r="AP198" s="137"/>
      <c r="AQ198" s="137"/>
      <c r="AR198" s="137"/>
      <c r="AS198" s="137"/>
      <c r="AT198" s="137"/>
      <c r="AU198" s="137"/>
      <c r="AV198" s="137"/>
      <c r="AW198" s="144"/>
    </row>
    <row r="199" spans="2:49" x14ac:dyDescent="0.2">
      <c r="B199" s="97"/>
      <c r="G199" s="43"/>
      <c r="J199" s="98"/>
      <c r="K199" s="97"/>
      <c r="N199" s="3"/>
      <c r="W199" s="98"/>
      <c r="Z199" s="143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206"/>
      <c r="AL199" s="206"/>
      <c r="AM199" s="143"/>
      <c r="AN199" s="137"/>
      <c r="AO199" s="137"/>
      <c r="AP199" s="137"/>
      <c r="AQ199" s="137"/>
      <c r="AR199" s="137"/>
      <c r="AS199" s="137"/>
      <c r="AT199" s="137"/>
      <c r="AU199" s="137"/>
      <c r="AV199" s="137"/>
      <c r="AW199" s="144"/>
    </row>
    <row r="200" spans="2:49" x14ac:dyDescent="0.2">
      <c r="B200" s="97"/>
      <c r="G200" s="43"/>
      <c r="J200" s="98"/>
      <c r="K200" s="97"/>
      <c r="N200" s="3"/>
      <c r="W200" s="98"/>
      <c r="Z200" s="143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206"/>
      <c r="AL200" s="206"/>
      <c r="AM200" s="143"/>
      <c r="AN200" s="137"/>
      <c r="AO200" s="137"/>
      <c r="AP200" s="137"/>
      <c r="AQ200" s="137"/>
      <c r="AR200" s="137"/>
      <c r="AS200" s="137"/>
      <c r="AT200" s="137"/>
      <c r="AU200" s="137"/>
      <c r="AV200" s="137"/>
      <c r="AW200" s="144"/>
    </row>
    <row r="201" spans="2:49" x14ac:dyDescent="0.2">
      <c r="B201" s="97"/>
      <c r="G201" s="43"/>
      <c r="J201" s="98"/>
      <c r="K201" s="97"/>
      <c r="N201" s="3"/>
      <c r="W201" s="98"/>
      <c r="Z201" s="143"/>
      <c r="AA201" s="137"/>
      <c r="AB201" s="137"/>
      <c r="AC201" s="137"/>
      <c r="AD201" s="137"/>
      <c r="AE201" s="137"/>
      <c r="AF201" s="137"/>
      <c r="AG201" s="137"/>
      <c r="AH201" s="137"/>
      <c r="AI201" s="137"/>
      <c r="AJ201" s="137"/>
      <c r="AK201" s="206"/>
      <c r="AL201" s="206"/>
      <c r="AM201" s="143"/>
      <c r="AN201" s="137"/>
      <c r="AO201" s="137"/>
      <c r="AP201" s="137"/>
      <c r="AQ201" s="137"/>
      <c r="AR201" s="137"/>
      <c r="AS201" s="137"/>
      <c r="AT201" s="137"/>
      <c r="AU201" s="137"/>
      <c r="AV201" s="137"/>
      <c r="AW201" s="144"/>
    </row>
    <row r="202" spans="2:49" x14ac:dyDescent="0.2">
      <c r="B202" s="97"/>
      <c r="G202" s="43"/>
      <c r="J202" s="98"/>
      <c r="K202" s="97"/>
      <c r="N202" s="3"/>
      <c r="W202" s="98"/>
      <c r="Z202" s="143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206"/>
      <c r="AL202" s="206"/>
      <c r="AM202" s="143"/>
      <c r="AN202" s="137"/>
      <c r="AO202" s="137"/>
      <c r="AP202" s="137"/>
      <c r="AQ202" s="137"/>
      <c r="AR202" s="137"/>
      <c r="AS202" s="137"/>
      <c r="AT202" s="137"/>
      <c r="AU202" s="137"/>
      <c r="AV202" s="137"/>
      <c r="AW202" s="144"/>
    </row>
    <row r="203" spans="2:49" x14ac:dyDescent="0.2">
      <c r="B203" s="97"/>
      <c r="G203" s="43"/>
      <c r="J203" s="98"/>
      <c r="K203" s="97"/>
      <c r="N203" s="3"/>
      <c r="W203" s="98"/>
      <c r="Z203" s="143"/>
      <c r="AA203" s="137"/>
      <c r="AB203" s="137"/>
      <c r="AC203" s="137"/>
      <c r="AD203" s="137"/>
      <c r="AE203" s="137"/>
      <c r="AF203" s="137"/>
      <c r="AG203" s="137"/>
      <c r="AH203" s="137"/>
      <c r="AI203" s="137"/>
      <c r="AJ203" s="137"/>
      <c r="AK203" s="206"/>
      <c r="AL203" s="206"/>
      <c r="AM203" s="143"/>
      <c r="AN203" s="137"/>
      <c r="AO203" s="137"/>
      <c r="AP203" s="137"/>
      <c r="AQ203" s="137"/>
      <c r="AR203" s="137"/>
      <c r="AS203" s="137"/>
      <c r="AT203" s="137"/>
      <c r="AU203" s="137"/>
      <c r="AV203" s="137"/>
      <c r="AW203" s="144"/>
    </row>
    <row r="204" spans="2:49" x14ac:dyDescent="0.2">
      <c r="B204" s="97"/>
      <c r="G204" s="43"/>
      <c r="J204" s="98"/>
      <c r="K204" s="97"/>
      <c r="N204" s="3"/>
      <c r="W204" s="98"/>
      <c r="Z204" s="143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206"/>
      <c r="AL204" s="206"/>
      <c r="AM204" s="143"/>
      <c r="AN204" s="137"/>
      <c r="AO204" s="137"/>
      <c r="AP204" s="137"/>
      <c r="AQ204" s="137"/>
      <c r="AR204" s="137"/>
      <c r="AS204" s="137"/>
      <c r="AT204" s="137"/>
      <c r="AU204" s="137"/>
      <c r="AV204" s="137"/>
      <c r="AW204" s="144"/>
    </row>
    <row r="205" spans="2:49" x14ac:dyDescent="0.2">
      <c r="B205" s="97"/>
      <c r="G205" s="43"/>
      <c r="J205" s="98"/>
      <c r="K205" s="97"/>
      <c r="N205" s="3"/>
      <c r="W205" s="98"/>
      <c r="Z205" s="143"/>
      <c r="AA205" s="137"/>
      <c r="AB205" s="137"/>
      <c r="AC205" s="137"/>
      <c r="AD205" s="137"/>
      <c r="AE205" s="137"/>
      <c r="AF205" s="137"/>
      <c r="AG205" s="137"/>
      <c r="AH205" s="137"/>
      <c r="AI205" s="137"/>
      <c r="AJ205" s="137"/>
      <c r="AK205" s="206"/>
      <c r="AL205" s="206"/>
      <c r="AM205" s="143"/>
      <c r="AN205" s="137"/>
      <c r="AO205" s="137"/>
      <c r="AP205" s="137"/>
      <c r="AQ205" s="137"/>
      <c r="AR205" s="137"/>
      <c r="AS205" s="137"/>
      <c r="AT205" s="137"/>
      <c r="AU205" s="137"/>
      <c r="AV205" s="137"/>
      <c r="AW205" s="144"/>
    </row>
    <row r="206" spans="2:49" x14ac:dyDescent="0.2">
      <c r="B206" s="97"/>
      <c r="G206" s="43"/>
      <c r="J206" s="98"/>
      <c r="K206" s="97"/>
      <c r="N206" s="3"/>
      <c r="W206" s="98"/>
      <c r="Z206" s="143"/>
      <c r="AA206" s="137"/>
      <c r="AB206" s="137"/>
      <c r="AC206" s="137"/>
      <c r="AD206" s="137"/>
      <c r="AE206" s="137"/>
      <c r="AF206" s="137"/>
      <c r="AG206" s="137"/>
      <c r="AH206" s="137"/>
      <c r="AI206" s="137"/>
      <c r="AJ206" s="137"/>
      <c r="AK206" s="206"/>
      <c r="AL206" s="206"/>
      <c r="AM206" s="143"/>
      <c r="AN206" s="137"/>
      <c r="AO206" s="137"/>
      <c r="AP206" s="137"/>
      <c r="AQ206" s="137"/>
      <c r="AR206" s="137"/>
      <c r="AS206" s="137"/>
      <c r="AT206" s="137"/>
      <c r="AU206" s="137"/>
      <c r="AV206" s="137"/>
      <c r="AW206" s="144"/>
    </row>
    <row r="207" spans="2:49" x14ac:dyDescent="0.2">
      <c r="B207" s="97"/>
      <c r="G207" s="43"/>
      <c r="J207" s="98"/>
      <c r="K207" s="97"/>
      <c r="N207" s="3"/>
      <c r="W207" s="98"/>
      <c r="Z207" s="143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206"/>
      <c r="AL207" s="206"/>
      <c r="AM207" s="143"/>
      <c r="AN207" s="137"/>
      <c r="AO207" s="137"/>
      <c r="AP207" s="137"/>
      <c r="AQ207" s="137"/>
      <c r="AR207" s="137"/>
      <c r="AS207" s="137"/>
      <c r="AT207" s="137"/>
      <c r="AU207" s="137"/>
      <c r="AV207" s="137"/>
      <c r="AW207" s="144"/>
    </row>
    <row r="208" spans="2:49" x14ac:dyDescent="0.2">
      <c r="B208" s="97"/>
      <c r="G208" s="43"/>
      <c r="J208" s="98"/>
      <c r="K208" s="97"/>
      <c r="N208" s="3"/>
      <c r="W208" s="98"/>
      <c r="Z208" s="143"/>
      <c r="AA208" s="137"/>
      <c r="AB208" s="137"/>
      <c r="AC208" s="137"/>
      <c r="AD208" s="137"/>
      <c r="AE208" s="137"/>
      <c r="AF208" s="137"/>
      <c r="AG208" s="137"/>
      <c r="AH208" s="137"/>
      <c r="AI208" s="137"/>
      <c r="AJ208" s="137"/>
      <c r="AK208" s="206"/>
      <c r="AL208" s="206"/>
      <c r="AM208" s="143"/>
      <c r="AN208" s="137"/>
      <c r="AO208" s="137"/>
      <c r="AP208" s="137"/>
      <c r="AQ208" s="137"/>
      <c r="AR208" s="137"/>
      <c r="AS208" s="137"/>
      <c r="AT208" s="137"/>
      <c r="AU208" s="137"/>
      <c r="AV208" s="137"/>
      <c r="AW208" s="144"/>
    </row>
    <row r="209" spans="2:49" x14ac:dyDescent="0.2">
      <c r="B209" s="97"/>
      <c r="G209" s="43"/>
      <c r="J209" s="98"/>
      <c r="K209" s="97"/>
      <c r="N209" s="3"/>
      <c r="W209" s="98"/>
      <c r="Z209" s="143"/>
      <c r="AA209" s="137"/>
      <c r="AB209" s="137"/>
      <c r="AC209" s="137"/>
      <c r="AD209" s="137"/>
      <c r="AE209" s="137"/>
      <c r="AF209" s="137"/>
      <c r="AG209" s="137"/>
      <c r="AH209" s="137"/>
      <c r="AI209" s="137"/>
      <c r="AJ209" s="137"/>
      <c r="AK209" s="206"/>
      <c r="AL209" s="206"/>
      <c r="AM209" s="143"/>
      <c r="AN209" s="137"/>
      <c r="AO209" s="137"/>
      <c r="AP209" s="137"/>
      <c r="AQ209" s="137"/>
      <c r="AR209" s="137"/>
      <c r="AS209" s="137"/>
      <c r="AT209" s="137"/>
      <c r="AU209" s="137"/>
      <c r="AV209" s="137"/>
      <c r="AW209" s="144"/>
    </row>
    <row r="210" spans="2:49" x14ac:dyDescent="0.2">
      <c r="B210" s="97"/>
      <c r="G210" s="43"/>
      <c r="J210" s="98"/>
      <c r="K210" s="97"/>
      <c r="N210" s="3"/>
      <c r="W210" s="98"/>
      <c r="Z210" s="143"/>
      <c r="AA210" s="137"/>
      <c r="AB210" s="137"/>
      <c r="AC210" s="137"/>
      <c r="AD210" s="137"/>
      <c r="AE210" s="137"/>
      <c r="AF210" s="137"/>
      <c r="AG210" s="137"/>
      <c r="AH210" s="137"/>
      <c r="AI210" s="137"/>
      <c r="AJ210" s="137"/>
      <c r="AK210" s="206"/>
      <c r="AL210" s="206"/>
      <c r="AM210" s="143"/>
      <c r="AN210" s="137"/>
      <c r="AO210" s="137"/>
      <c r="AP210" s="137"/>
      <c r="AQ210" s="137"/>
      <c r="AR210" s="137"/>
      <c r="AS210" s="137"/>
      <c r="AT210" s="137"/>
      <c r="AU210" s="137"/>
      <c r="AV210" s="137"/>
      <c r="AW210" s="144"/>
    </row>
    <row r="211" spans="2:49" x14ac:dyDescent="0.2">
      <c r="B211" s="97"/>
      <c r="G211" s="43"/>
      <c r="J211" s="98"/>
      <c r="K211" s="97"/>
      <c r="N211" s="3"/>
      <c r="W211" s="98"/>
      <c r="Z211" s="143"/>
      <c r="AA211" s="137"/>
      <c r="AB211" s="137"/>
      <c r="AC211" s="137"/>
      <c r="AD211" s="137"/>
      <c r="AE211" s="137"/>
      <c r="AF211" s="137"/>
      <c r="AG211" s="137"/>
      <c r="AH211" s="137"/>
      <c r="AI211" s="137"/>
      <c r="AJ211" s="137"/>
      <c r="AK211" s="206"/>
      <c r="AL211" s="206"/>
      <c r="AM211" s="143"/>
      <c r="AN211" s="137"/>
      <c r="AO211" s="137"/>
      <c r="AP211" s="137"/>
      <c r="AQ211" s="137"/>
      <c r="AR211" s="137"/>
      <c r="AS211" s="137"/>
      <c r="AT211" s="137"/>
      <c r="AU211" s="137"/>
      <c r="AV211" s="137"/>
      <c r="AW211" s="144"/>
    </row>
    <row r="212" spans="2:49" x14ac:dyDescent="0.2">
      <c r="B212" s="97"/>
      <c r="G212" s="43"/>
      <c r="J212" s="98"/>
      <c r="K212" s="97"/>
      <c r="N212" s="3"/>
      <c r="W212" s="98"/>
      <c r="Z212" s="143"/>
      <c r="AA212" s="137"/>
      <c r="AB212" s="137"/>
      <c r="AC212" s="137"/>
      <c r="AD212" s="137"/>
      <c r="AE212" s="137"/>
      <c r="AF212" s="137"/>
      <c r="AG212" s="137"/>
      <c r="AH212" s="137"/>
      <c r="AI212" s="137"/>
      <c r="AJ212" s="137"/>
      <c r="AK212" s="206"/>
      <c r="AL212" s="206"/>
      <c r="AM212" s="143"/>
      <c r="AN212" s="137"/>
      <c r="AO212" s="137"/>
      <c r="AP212" s="137"/>
      <c r="AQ212" s="137"/>
      <c r="AR212" s="137"/>
      <c r="AS212" s="137"/>
      <c r="AT212" s="137"/>
      <c r="AU212" s="137"/>
      <c r="AV212" s="137"/>
      <c r="AW212" s="144"/>
    </row>
    <row r="213" spans="2:49" x14ac:dyDescent="0.2">
      <c r="B213" s="97"/>
      <c r="G213" s="43"/>
      <c r="J213" s="98"/>
      <c r="K213" s="97"/>
      <c r="N213" s="3"/>
      <c r="W213" s="98"/>
      <c r="Z213" s="143"/>
      <c r="AA213" s="137"/>
      <c r="AB213" s="137"/>
      <c r="AC213" s="137"/>
      <c r="AD213" s="137"/>
      <c r="AE213" s="137"/>
      <c r="AF213" s="137"/>
      <c r="AG213" s="137"/>
      <c r="AH213" s="137"/>
      <c r="AI213" s="137"/>
      <c r="AJ213" s="137"/>
      <c r="AK213" s="206"/>
      <c r="AL213" s="206"/>
      <c r="AM213" s="143"/>
      <c r="AN213" s="137"/>
      <c r="AO213" s="137"/>
      <c r="AP213" s="137"/>
      <c r="AQ213" s="137"/>
      <c r="AR213" s="137"/>
      <c r="AS213" s="137"/>
      <c r="AT213" s="137"/>
      <c r="AU213" s="137"/>
      <c r="AV213" s="137"/>
      <c r="AW213" s="144"/>
    </row>
    <row r="214" spans="2:49" x14ac:dyDescent="0.2">
      <c r="B214" s="97"/>
      <c r="G214" s="43"/>
      <c r="J214" s="98"/>
      <c r="K214" s="97"/>
      <c r="N214" s="3"/>
      <c r="W214" s="98"/>
      <c r="Z214" s="143"/>
      <c r="AA214" s="137"/>
      <c r="AB214" s="137"/>
      <c r="AC214" s="137"/>
      <c r="AD214" s="137"/>
      <c r="AE214" s="137"/>
      <c r="AF214" s="137"/>
      <c r="AG214" s="137"/>
      <c r="AH214" s="137"/>
      <c r="AI214" s="137"/>
      <c r="AJ214" s="137"/>
      <c r="AK214" s="206"/>
      <c r="AL214" s="206"/>
      <c r="AM214" s="143"/>
      <c r="AN214" s="137"/>
      <c r="AO214" s="137"/>
      <c r="AP214" s="137"/>
      <c r="AQ214" s="137"/>
      <c r="AR214" s="137"/>
      <c r="AS214" s="137"/>
      <c r="AT214" s="137"/>
      <c r="AU214" s="137"/>
      <c r="AV214" s="137"/>
      <c r="AW214" s="144"/>
    </row>
    <row r="215" spans="2:49" x14ac:dyDescent="0.2">
      <c r="B215" s="97"/>
      <c r="G215" s="43"/>
      <c r="J215" s="98"/>
      <c r="K215" s="97"/>
      <c r="N215" s="3"/>
      <c r="W215" s="98"/>
      <c r="Z215" s="143"/>
      <c r="AA215" s="137"/>
      <c r="AB215" s="137"/>
      <c r="AC215" s="137"/>
      <c r="AD215" s="137"/>
      <c r="AE215" s="137"/>
      <c r="AF215" s="137"/>
      <c r="AG215" s="137"/>
      <c r="AH215" s="137"/>
      <c r="AI215" s="137"/>
      <c r="AJ215" s="137"/>
      <c r="AK215" s="206"/>
      <c r="AL215" s="206"/>
      <c r="AM215" s="143"/>
      <c r="AN215" s="137"/>
      <c r="AO215" s="137"/>
      <c r="AP215" s="137"/>
      <c r="AQ215" s="137"/>
      <c r="AR215" s="137"/>
      <c r="AS215" s="137"/>
      <c r="AT215" s="137"/>
      <c r="AU215" s="137"/>
      <c r="AV215" s="137"/>
      <c r="AW215" s="144"/>
    </row>
    <row r="216" spans="2:49" x14ac:dyDescent="0.2">
      <c r="B216" s="97"/>
      <c r="G216" s="43"/>
      <c r="J216" s="98"/>
      <c r="K216" s="97"/>
      <c r="N216" s="3"/>
      <c r="W216" s="98"/>
      <c r="Z216" s="143"/>
      <c r="AA216" s="137"/>
      <c r="AB216" s="137"/>
      <c r="AC216" s="137"/>
      <c r="AD216" s="137"/>
      <c r="AE216" s="137"/>
      <c r="AF216" s="137"/>
      <c r="AG216" s="137"/>
      <c r="AH216" s="137"/>
      <c r="AI216" s="137"/>
      <c r="AJ216" s="137"/>
      <c r="AK216" s="206"/>
      <c r="AL216" s="206"/>
      <c r="AM216" s="143"/>
      <c r="AN216" s="137"/>
      <c r="AO216" s="137"/>
      <c r="AP216" s="137"/>
      <c r="AQ216" s="137"/>
      <c r="AR216" s="137"/>
      <c r="AS216" s="137"/>
      <c r="AT216" s="137"/>
      <c r="AU216" s="137"/>
      <c r="AV216" s="137"/>
      <c r="AW216" s="144"/>
    </row>
    <row r="217" spans="2:49" x14ac:dyDescent="0.2">
      <c r="B217" s="97"/>
      <c r="G217" s="43"/>
      <c r="J217" s="98"/>
      <c r="K217" s="97"/>
      <c r="N217" s="3"/>
      <c r="W217" s="98"/>
      <c r="Z217" s="143"/>
      <c r="AA217" s="137"/>
      <c r="AB217" s="137"/>
      <c r="AC217" s="137"/>
      <c r="AD217" s="137"/>
      <c r="AE217" s="137"/>
      <c r="AF217" s="137"/>
      <c r="AG217" s="137"/>
      <c r="AH217" s="137"/>
      <c r="AI217" s="137"/>
      <c r="AJ217" s="137"/>
      <c r="AK217" s="206"/>
      <c r="AL217" s="206"/>
      <c r="AM217" s="143"/>
      <c r="AN217" s="137"/>
      <c r="AO217" s="137"/>
      <c r="AP217" s="137"/>
      <c r="AQ217" s="137"/>
      <c r="AR217" s="137"/>
      <c r="AS217" s="137"/>
      <c r="AT217" s="137"/>
      <c r="AU217" s="137"/>
      <c r="AV217" s="137"/>
      <c r="AW217" s="144"/>
    </row>
    <row r="218" spans="2:49" x14ac:dyDescent="0.2">
      <c r="B218" s="97"/>
      <c r="G218" s="43"/>
      <c r="J218" s="98"/>
      <c r="K218" s="97"/>
      <c r="N218" s="3"/>
      <c r="W218" s="98"/>
      <c r="Z218" s="143"/>
      <c r="AA218" s="137"/>
      <c r="AB218" s="137"/>
      <c r="AC218" s="137"/>
      <c r="AD218" s="137"/>
      <c r="AE218" s="137"/>
      <c r="AF218" s="137"/>
      <c r="AG218" s="137"/>
      <c r="AH218" s="137"/>
      <c r="AI218" s="137"/>
      <c r="AJ218" s="137"/>
      <c r="AK218" s="206"/>
      <c r="AL218" s="206"/>
      <c r="AM218" s="143"/>
      <c r="AN218" s="137"/>
      <c r="AO218" s="137"/>
      <c r="AP218" s="137"/>
      <c r="AQ218" s="137"/>
      <c r="AR218" s="137"/>
      <c r="AS218" s="137"/>
      <c r="AT218" s="137"/>
      <c r="AU218" s="137"/>
      <c r="AV218" s="137"/>
      <c r="AW218" s="144"/>
    </row>
    <row r="219" spans="2:49" x14ac:dyDescent="0.2">
      <c r="B219" s="97"/>
      <c r="G219" s="43"/>
      <c r="J219" s="98"/>
      <c r="K219" s="97"/>
      <c r="N219" s="3"/>
      <c r="W219" s="98"/>
      <c r="Z219" s="143"/>
      <c r="AA219" s="137"/>
      <c r="AB219" s="137"/>
      <c r="AC219" s="137"/>
      <c r="AD219" s="137"/>
      <c r="AE219" s="137"/>
      <c r="AF219" s="137"/>
      <c r="AG219" s="137"/>
      <c r="AH219" s="137"/>
      <c r="AI219" s="137"/>
      <c r="AJ219" s="137"/>
      <c r="AK219" s="206"/>
      <c r="AL219" s="206"/>
      <c r="AM219" s="143"/>
      <c r="AN219" s="137"/>
      <c r="AO219" s="137"/>
      <c r="AP219" s="137"/>
      <c r="AQ219" s="137"/>
      <c r="AR219" s="137"/>
      <c r="AS219" s="137"/>
      <c r="AT219" s="137"/>
      <c r="AU219" s="137"/>
      <c r="AV219" s="137"/>
      <c r="AW219" s="144"/>
    </row>
    <row r="220" spans="2:49" x14ac:dyDescent="0.2">
      <c r="B220" s="97"/>
      <c r="G220" s="43"/>
      <c r="J220" s="98"/>
      <c r="K220" s="97"/>
      <c r="N220" s="3"/>
      <c r="W220" s="98"/>
      <c r="Z220" s="143"/>
      <c r="AA220" s="137"/>
      <c r="AB220" s="137"/>
      <c r="AC220" s="137"/>
      <c r="AD220" s="137"/>
      <c r="AE220" s="137"/>
      <c r="AF220" s="137"/>
      <c r="AG220" s="137"/>
      <c r="AH220" s="137"/>
      <c r="AI220" s="137"/>
      <c r="AJ220" s="137"/>
      <c r="AK220" s="206"/>
      <c r="AL220" s="206"/>
      <c r="AM220" s="143"/>
      <c r="AN220" s="137"/>
      <c r="AO220" s="137"/>
      <c r="AP220" s="137"/>
      <c r="AQ220" s="137"/>
      <c r="AR220" s="137"/>
      <c r="AS220" s="137"/>
      <c r="AT220" s="137"/>
      <c r="AU220" s="137"/>
      <c r="AV220" s="137"/>
      <c r="AW220" s="144"/>
    </row>
    <row r="221" spans="2:49" x14ac:dyDescent="0.2">
      <c r="B221" s="97"/>
      <c r="G221" s="43"/>
      <c r="J221" s="98"/>
      <c r="K221" s="97"/>
      <c r="N221" s="3"/>
      <c r="W221" s="98"/>
      <c r="Z221" s="143"/>
      <c r="AA221" s="137"/>
      <c r="AB221" s="137"/>
      <c r="AC221" s="137"/>
      <c r="AD221" s="137"/>
      <c r="AE221" s="137"/>
      <c r="AF221" s="137"/>
      <c r="AG221" s="137"/>
      <c r="AH221" s="137"/>
      <c r="AI221" s="137"/>
      <c r="AJ221" s="137"/>
      <c r="AK221" s="206"/>
      <c r="AL221" s="206"/>
      <c r="AM221" s="143"/>
      <c r="AN221" s="137"/>
      <c r="AO221" s="137"/>
      <c r="AP221" s="137"/>
      <c r="AQ221" s="137"/>
      <c r="AR221" s="137"/>
      <c r="AS221" s="137"/>
      <c r="AT221" s="137"/>
      <c r="AU221" s="137"/>
      <c r="AV221" s="137"/>
      <c r="AW221" s="144"/>
    </row>
    <row r="222" spans="2:49" x14ac:dyDescent="0.2">
      <c r="B222" s="97"/>
      <c r="G222" s="43"/>
      <c r="J222" s="98"/>
      <c r="K222" s="97"/>
      <c r="N222" s="3"/>
      <c r="W222" s="98"/>
      <c r="Z222" s="143"/>
      <c r="AA222" s="137"/>
      <c r="AB222" s="137"/>
      <c r="AC222" s="137"/>
      <c r="AD222" s="137"/>
      <c r="AE222" s="137"/>
      <c r="AF222" s="137"/>
      <c r="AG222" s="137"/>
      <c r="AH222" s="137"/>
      <c r="AI222" s="137"/>
      <c r="AJ222" s="137"/>
      <c r="AK222" s="206"/>
      <c r="AL222" s="206"/>
      <c r="AM222" s="143"/>
      <c r="AN222" s="137"/>
      <c r="AO222" s="137"/>
      <c r="AP222" s="137"/>
      <c r="AQ222" s="137"/>
      <c r="AR222" s="137"/>
      <c r="AS222" s="137"/>
      <c r="AT222" s="137"/>
      <c r="AU222" s="137"/>
      <c r="AV222" s="137"/>
      <c r="AW222" s="144"/>
    </row>
    <row r="223" spans="2:49" x14ac:dyDescent="0.2">
      <c r="B223" s="97"/>
      <c r="G223" s="43"/>
      <c r="J223" s="98"/>
      <c r="K223" s="97"/>
      <c r="N223" s="3"/>
      <c r="W223" s="98"/>
      <c r="Z223" s="143"/>
      <c r="AA223" s="137"/>
      <c r="AB223" s="137"/>
      <c r="AC223" s="137"/>
      <c r="AD223" s="137"/>
      <c r="AE223" s="137"/>
      <c r="AF223" s="137"/>
      <c r="AG223" s="137"/>
      <c r="AH223" s="137"/>
      <c r="AI223" s="137"/>
      <c r="AJ223" s="137"/>
      <c r="AK223" s="206"/>
      <c r="AL223" s="206"/>
      <c r="AM223" s="143"/>
      <c r="AN223" s="137"/>
      <c r="AO223" s="137"/>
      <c r="AP223" s="137"/>
      <c r="AQ223" s="137"/>
      <c r="AR223" s="137"/>
      <c r="AS223" s="137"/>
      <c r="AT223" s="137"/>
      <c r="AU223" s="137"/>
      <c r="AV223" s="137"/>
      <c r="AW223" s="144"/>
    </row>
    <row r="224" spans="2:49" x14ac:dyDescent="0.2">
      <c r="B224" s="97"/>
      <c r="G224" s="43"/>
      <c r="J224" s="98"/>
      <c r="K224" s="97"/>
      <c r="N224" s="3"/>
      <c r="W224" s="98"/>
      <c r="Z224" s="143"/>
      <c r="AA224" s="137"/>
      <c r="AB224" s="137"/>
      <c r="AC224" s="137"/>
      <c r="AD224" s="137"/>
      <c r="AE224" s="137"/>
      <c r="AF224" s="137"/>
      <c r="AG224" s="137"/>
      <c r="AH224" s="137"/>
      <c r="AI224" s="137"/>
      <c r="AJ224" s="137"/>
      <c r="AK224" s="206"/>
      <c r="AL224" s="206"/>
      <c r="AM224" s="143"/>
      <c r="AN224" s="137"/>
      <c r="AO224" s="137"/>
      <c r="AP224" s="137"/>
      <c r="AQ224" s="137"/>
      <c r="AR224" s="137"/>
      <c r="AS224" s="137"/>
      <c r="AT224" s="137"/>
      <c r="AU224" s="137"/>
      <c r="AV224" s="137"/>
      <c r="AW224" s="144"/>
    </row>
    <row r="225" spans="2:49" x14ac:dyDescent="0.2">
      <c r="B225" s="97"/>
      <c r="G225" s="43"/>
      <c r="J225" s="98"/>
      <c r="K225" s="97"/>
      <c r="N225" s="3"/>
      <c r="W225" s="98"/>
      <c r="Z225" s="143"/>
      <c r="AA225" s="137"/>
      <c r="AB225" s="137"/>
      <c r="AC225" s="137"/>
      <c r="AD225" s="137"/>
      <c r="AE225" s="137"/>
      <c r="AF225" s="137"/>
      <c r="AG225" s="137"/>
      <c r="AH225" s="137"/>
      <c r="AI225" s="137"/>
      <c r="AJ225" s="137"/>
      <c r="AK225" s="206"/>
      <c r="AL225" s="206"/>
      <c r="AM225" s="143"/>
      <c r="AN225" s="137"/>
      <c r="AO225" s="137"/>
      <c r="AP225" s="137"/>
      <c r="AQ225" s="137"/>
      <c r="AR225" s="137"/>
      <c r="AS225" s="137"/>
      <c r="AT225" s="137"/>
      <c r="AU225" s="137"/>
      <c r="AV225" s="137"/>
      <c r="AW225" s="144"/>
    </row>
    <row r="226" spans="2:49" x14ac:dyDescent="0.2">
      <c r="B226" s="97"/>
      <c r="G226" s="43"/>
      <c r="J226" s="98"/>
      <c r="K226" s="97"/>
      <c r="N226" s="3"/>
      <c r="W226" s="98"/>
      <c r="Z226" s="143"/>
      <c r="AA226" s="137"/>
      <c r="AB226" s="137"/>
      <c r="AC226" s="137"/>
      <c r="AD226" s="137"/>
      <c r="AE226" s="137"/>
      <c r="AF226" s="137"/>
      <c r="AG226" s="137"/>
      <c r="AH226" s="137"/>
      <c r="AI226" s="137"/>
      <c r="AJ226" s="137"/>
      <c r="AK226" s="206"/>
      <c r="AL226" s="206"/>
      <c r="AM226" s="143"/>
      <c r="AN226" s="137"/>
      <c r="AO226" s="137"/>
      <c r="AP226" s="137"/>
      <c r="AQ226" s="137"/>
      <c r="AR226" s="137"/>
      <c r="AS226" s="137"/>
      <c r="AT226" s="137"/>
      <c r="AU226" s="137"/>
      <c r="AV226" s="137"/>
      <c r="AW226" s="144"/>
    </row>
    <row r="227" spans="2:49" x14ac:dyDescent="0.2">
      <c r="B227" s="97"/>
      <c r="G227" s="43"/>
      <c r="J227" s="98"/>
      <c r="K227" s="97"/>
      <c r="N227" s="3"/>
      <c r="W227" s="98"/>
      <c r="Z227" s="143"/>
      <c r="AA227" s="137"/>
      <c r="AB227" s="137"/>
      <c r="AC227" s="137"/>
      <c r="AD227" s="137"/>
      <c r="AE227" s="137"/>
      <c r="AF227" s="137"/>
      <c r="AG227" s="137"/>
      <c r="AH227" s="137"/>
      <c r="AI227" s="137"/>
      <c r="AJ227" s="137"/>
      <c r="AK227" s="206"/>
      <c r="AL227" s="206"/>
      <c r="AM227" s="143"/>
      <c r="AN227" s="137"/>
      <c r="AO227" s="137"/>
      <c r="AP227" s="137"/>
      <c r="AQ227" s="137"/>
      <c r="AR227" s="137"/>
      <c r="AS227" s="137"/>
      <c r="AT227" s="137"/>
      <c r="AU227" s="137"/>
      <c r="AV227" s="137"/>
      <c r="AW227" s="144"/>
    </row>
    <row r="228" spans="2:49" x14ac:dyDescent="0.2">
      <c r="B228" s="97"/>
      <c r="G228" s="43"/>
      <c r="J228" s="98"/>
      <c r="K228" s="97"/>
      <c r="N228" s="3"/>
      <c r="W228" s="98"/>
      <c r="Z228" s="143"/>
      <c r="AA228" s="137"/>
      <c r="AB228" s="137"/>
      <c r="AC228" s="137"/>
      <c r="AD228" s="137"/>
      <c r="AE228" s="137"/>
      <c r="AF228" s="137"/>
      <c r="AG228" s="137"/>
      <c r="AH228" s="137"/>
      <c r="AI228" s="137"/>
      <c r="AJ228" s="137"/>
      <c r="AK228" s="206"/>
      <c r="AL228" s="206"/>
      <c r="AM228" s="143"/>
      <c r="AN228" s="137"/>
      <c r="AO228" s="137"/>
      <c r="AP228" s="137"/>
      <c r="AQ228" s="137"/>
      <c r="AR228" s="137"/>
      <c r="AS228" s="137"/>
      <c r="AT228" s="137"/>
      <c r="AU228" s="137"/>
      <c r="AV228" s="137"/>
      <c r="AW228" s="144"/>
    </row>
    <row r="229" spans="2:49" x14ac:dyDescent="0.2">
      <c r="B229" s="97"/>
      <c r="G229" s="43"/>
      <c r="J229" s="98"/>
      <c r="K229" s="97"/>
      <c r="N229" s="3"/>
      <c r="W229" s="98"/>
      <c r="Z229" s="143"/>
      <c r="AA229" s="137"/>
      <c r="AB229" s="137"/>
      <c r="AC229" s="137"/>
      <c r="AD229" s="137"/>
      <c r="AE229" s="137"/>
      <c r="AF229" s="137"/>
      <c r="AG229" s="137"/>
      <c r="AH229" s="137"/>
      <c r="AI229" s="137"/>
      <c r="AJ229" s="137"/>
      <c r="AK229" s="206"/>
      <c r="AL229" s="206"/>
      <c r="AM229" s="143"/>
      <c r="AN229" s="137"/>
      <c r="AO229" s="137"/>
      <c r="AP229" s="137"/>
      <c r="AQ229" s="137"/>
      <c r="AR229" s="137"/>
      <c r="AS229" s="137"/>
      <c r="AT229" s="137"/>
      <c r="AU229" s="137"/>
      <c r="AV229" s="137"/>
      <c r="AW229" s="144"/>
    </row>
    <row r="230" spans="2:49" x14ac:dyDescent="0.2">
      <c r="B230" s="97"/>
      <c r="G230" s="43"/>
      <c r="J230" s="98"/>
      <c r="K230" s="97"/>
      <c r="N230" s="3"/>
      <c r="W230" s="98"/>
      <c r="Z230" s="143"/>
      <c r="AA230" s="137"/>
      <c r="AB230" s="137"/>
      <c r="AC230" s="137"/>
      <c r="AD230" s="137"/>
      <c r="AE230" s="137"/>
      <c r="AF230" s="137"/>
      <c r="AG230" s="137"/>
      <c r="AH230" s="137"/>
      <c r="AI230" s="137"/>
      <c r="AJ230" s="137"/>
      <c r="AK230" s="206"/>
      <c r="AL230" s="206"/>
      <c r="AM230" s="143"/>
      <c r="AN230" s="137"/>
      <c r="AO230" s="137"/>
      <c r="AP230" s="137"/>
      <c r="AQ230" s="137"/>
      <c r="AR230" s="137"/>
      <c r="AS230" s="137"/>
      <c r="AT230" s="137"/>
      <c r="AU230" s="137"/>
      <c r="AV230" s="137"/>
      <c r="AW230" s="144"/>
    </row>
    <row r="231" spans="2:49" x14ac:dyDescent="0.2">
      <c r="B231" s="97"/>
      <c r="G231" s="43"/>
      <c r="J231" s="98"/>
      <c r="K231" s="97"/>
      <c r="N231" s="3"/>
      <c r="W231" s="98"/>
      <c r="Z231" s="143"/>
      <c r="AA231" s="137"/>
      <c r="AB231" s="137"/>
      <c r="AC231" s="137"/>
      <c r="AD231" s="137"/>
      <c r="AE231" s="137"/>
      <c r="AF231" s="137"/>
      <c r="AG231" s="137"/>
      <c r="AH231" s="137"/>
      <c r="AI231" s="137"/>
      <c r="AJ231" s="137"/>
      <c r="AK231" s="206"/>
      <c r="AL231" s="206"/>
      <c r="AM231" s="143"/>
      <c r="AN231" s="137"/>
      <c r="AO231" s="137"/>
      <c r="AP231" s="137"/>
      <c r="AQ231" s="137"/>
      <c r="AR231" s="137"/>
      <c r="AS231" s="137"/>
      <c r="AT231" s="137"/>
      <c r="AU231" s="137"/>
      <c r="AV231" s="137"/>
      <c r="AW231" s="144"/>
    </row>
    <row r="232" spans="2:49" x14ac:dyDescent="0.2">
      <c r="B232" s="97"/>
      <c r="G232" s="43"/>
      <c r="J232" s="98"/>
      <c r="K232" s="97"/>
      <c r="N232" s="3"/>
      <c r="W232" s="98"/>
      <c r="Z232" s="143"/>
      <c r="AA232" s="137"/>
      <c r="AB232" s="137"/>
      <c r="AC232" s="137"/>
      <c r="AD232" s="137"/>
      <c r="AE232" s="137"/>
      <c r="AF232" s="137"/>
      <c r="AG232" s="137"/>
      <c r="AH232" s="137"/>
      <c r="AI232" s="137"/>
      <c r="AJ232" s="137"/>
      <c r="AK232" s="206"/>
      <c r="AL232" s="206"/>
      <c r="AM232" s="143"/>
      <c r="AN232" s="137"/>
      <c r="AO232" s="137"/>
      <c r="AP232" s="137"/>
      <c r="AQ232" s="137"/>
      <c r="AR232" s="137"/>
      <c r="AS232" s="137"/>
      <c r="AT232" s="137"/>
      <c r="AU232" s="137"/>
      <c r="AV232" s="137"/>
      <c r="AW232" s="144"/>
    </row>
    <row r="233" spans="2:49" x14ac:dyDescent="0.2">
      <c r="B233" s="97"/>
      <c r="G233" s="43"/>
      <c r="J233" s="98"/>
      <c r="K233" s="97"/>
      <c r="N233" s="3"/>
      <c r="W233" s="98"/>
      <c r="Z233" s="143"/>
      <c r="AA233" s="137"/>
      <c r="AB233" s="137"/>
      <c r="AC233" s="137"/>
      <c r="AD233" s="137"/>
      <c r="AE233" s="137"/>
      <c r="AF233" s="137"/>
      <c r="AG233" s="137"/>
      <c r="AH233" s="137"/>
      <c r="AI233" s="137"/>
      <c r="AJ233" s="137"/>
      <c r="AK233" s="206"/>
      <c r="AL233" s="206"/>
      <c r="AM233" s="143"/>
      <c r="AN233" s="137"/>
      <c r="AO233" s="137"/>
      <c r="AP233" s="137"/>
      <c r="AQ233" s="137"/>
      <c r="AR233" s="137"/>
      <c r="AS233" s="137"/>
      <c r="AT233" s="137"/>
      <c r="AU233" s="137"/>
      <c r="AV233" s="137"/>
      <c r="AW233" s="144"/>
    </row>
    <row r="234" spans="2:49" x14ac:dyDescent="0.2">
      <c r="B234" s="97"/>
      <c r="G234" s="43"/>
      <c r="J234" s="98"/>
      <c r="K234" s="97"/>
      <c r="N234" s="3"/>
      <c r="W234" s="98"/>
      <c r="Z234" s="143"/>
      <c r="AA234" s="137"/>
      <c r="AB234" s="137"/>
      <c r="AC234" s="137"/>
      <c r="AD234" s="137"/>
      <c r="AE234" s="137"/>
      <c r="AF234" s="137"/>
      <c r="AG234" s="137"/>
      <c r="AH234" s="137"/>
      <c r="AI234" s="137"/>
      <c r="AJ234" s="137"/>
      <c r="AK234" s="206"/>
      <c r="AL234" s="206"/>
      <c r="AM234" s="143"/>
      <c r="AN234" s="137"/>
      <c r="AO234" s="137"/>
      <c r="AP234" s="137"/>
      <c r="AQ234" s="137"/>
      <c r="AR234" s="137"/>
      <c r="AS234" s="137"/>
      <c r="AT234" s="137"/>
      <c r="AU234" s="137"/>
      <c r="AV234" s="137"/>
      <c r="AW234" s="144"/>
    </row>
    <row r="235" spans="2:49" x14ac:dyDescent="0.2">
      <c r="B235" s="97"/>
      <c r="G235" s="43"/>
      <c r="J235" s="98"/>
      <c r="K235" s="97"/>
      <c r="N235" s="3"/>
      <c r="W235" s="98"/>
      <c r="Z235" s="143"/>
      <c r="AA235" s="137"/>
      <c r="AB235" s="137"/>
      <c r="AC235" s="137"/>
      <c r="AD235" s="137"/>
      <c r="AE235" s="137"/>
      <c r="AF235" s="137"/>
      <c r="AG235" s="137"/>
      <c r="AH235" s="137"/>
      <c r="AI235" s="137"/>
      <c r="AJ235" s="137"/>
      <c r="AK235" s="206"/>
      <c r="AL235" s="206"/>
      <c r="AM235" s="143"/>
      <c r="AN235" s="137"/>
      <c r="AO235" s="137"/>
      <c r="AP235" s="137"/>
      <c r="AQ235" s="137"/>
      <c r="AR235" s="137"/>
      <c r="AS235" s="137"/>
      <c r="AT235" s="137"/>
      <c r="AU235" s="137"/>
      <c r="AV235" s="137"/>
      <c r="AW235" s="144"/>
    </row>
    <row r="236" spans="2:49" x14ac:dyDescent="0.2">
      <c r="B236" s="97"/>
      <c r="G236" s="43"/>
      <c r="J236" s="98"/>
      <c r="K236" s="97"/>
      <c r="N236" s="3"/>
      <c r="W236" s="98"/>
      <c r="Z236" s="143"/>
      <c r="AA236" s="137"/>
      <c r="AB236" s="137"/>
      <c r="AC236" s="137"/>
      <c r="AD236" s="137"/>
      <c r="AE236" s="137"/>
      <c r="AF236" s="137"/>
      <c r="AG236" s="137"/>
      <c r="AH236" s="137"/>
      <c r="AI236" s="137"/>
      <c r="AJ236" s="137"/>
      <c r="AK236" s="206"/>
      <c r="AL236" s="206"/>
      <c r="AM236" s="143"/>
      <c r="AN236" s="137"/>
      <c r="AO236" s="137"/>
      <c r="AP236" s="137"/>
      <c r="AQ236" s="137"/>
      <c r="AR236" s="137"/>
      <c r="AS236" s="137"/>
      <c r="AT236" s="137"/>
      <c r="AU236" s="137"/>
      <c r="AV236" s="137"/>
      <c r="AW236" s="144"/>
    </row>
    <row r="237" spans="2:49" x14ac:dyDescent="0.2">
      <c r="B237" s="97"/>
      <c r="G237" s="43"/>
      <c r="J237" s="98"/>
      <c r="K237" s="97"/>
      <c r="N237" s="3"/>
      <c r="W237" s="98"/>
      <c r="Z237" s="143"/>
      <c r="AA237" s="137"/>
      <c r="AB237" s="137"/>
      <c r="AC237" s="137"/>
      <c r="AD237" s="137"/>
      <c r="AE237" s="137"/>
      <c r="AF237" s="137"/>
      <c r="AG237" s="137"/>
      <c r="AH237" s="137"/>
      <c r="AI237" s="137"/>
      <c r="AJ237" s="137"/>
      <c r="AK237" s="206"/>
      <c r="AL237" s="206"/>
      <c r="AM237" s="143"/>
      <c r="AN237" s="137"/>
      <c r="AO237" s="137"/>
      <c r="AP237" s="137"/>
      <c r="AQ237" s="137"/>
      <c r="AR237" s="137"/>
      <c r="AS237" s="137"/>
      <c r="AT237" s="137"/>
      <c r="AU237" s="137"/>
      <c r="AV237" s="137"/>
      <c r="AW237" s="144"/>
    </row>
    <row r="238" spans="2:49" x14ac:dyDescent="0.2">
      <c r="B238" s="97"/>
      <c r="G238" s="43"/>
      <c r="J238" s="98"/>
      <c r="K238" s="97"/>
      <c r="N238" s="3"/>
      <c r="W238" s="98"/>
      <c r="Z238" s="143"/>
      <c r="AA238" s="137"/>
      <c r="AB238" s="137"/>
      <c r="AC238" s="137"/>
      <c r="AD238" s="137"/>
      <c r="AE238" s="137"/>
      <c r="AF238" s="137"/>
      <c r="AG238" s="137"/>
      <c r="AH238" s="137"/>
      <c r="AI238" s="137"/>
      <c r="AJ238" s="137"/>
      <c r="AK238" s="206"/>
      <c r="AL238" s="206"/>
      <c r="AM238" s="143"/>
      <c r="AN238" s="137"/>
      <c r="AO238" s="137"/>
      <c r="AP238" s="137"/>
      <c r="AQ238" s="137"/>
      <c r="AR238" s="137"/>
      <c r="AS238" s="137"/>
      <c r="AT238" s="137"/>
      <c r="AU238" s="137"/>
      <c r="AV238" s="137"/>
      <c r="AW238" s="144"/>
    </row>
    <row r="239" spans="2:49" x14ac:dyDescent="0.2">
      <c r="B239" s="97"/>
      <c r="G239" s="43"/>
      <c r="J239" s="98"/>
      <c r="K239" s="97"/>
      <c r="N239" s="3"/>
      <c r="W239" s="98"/>
      <c r="Z239" s="143"/>
      <c r="AA239" s="137"/>
      <c r="AB239" s="137"/>
      <c r="AC239" s="137"/>
      <c r="AD239" s="137"/>
      <c r="AE239" s="137"/>
      <c r="AF239" s="137"/>
      <c r="AG239" s="137"/>
      <c r="AH239" s="137"/>
      <c r="AI239" s="137"/>
      <c r="AJ239" s="137"/>
      <c r="AK239" s="206"/>
      <c r="AL239" s="206"/>
      <c r="AM239" s="143"/>
      <c r="AN239" s="137"/>
      <c r="AO239" s="137"/>
      <c r="AP239" s="137"/>
      <c r="AQ239" s="137"/>
      <c r="AR239" s="137"/>
      <c r="AS239" s="137"/>
      <c r="AT239" s="137"/>
      <c r="AU239" s="137"/>
      <c r="AV239" s="137"/>
      <c r="AW239" s="144"/>
    </row>
    <row r="240" spans="2:49" x14ac:dyDescent="0.2">
      <c r="B240" s="97"/>
      <c r="G240" s="43"/>
      <c r="J240" s="98"/>
      <c r="K240" s="97"/>
      <c r="N240" s="3"/>
      <c r="W240" s="98"/>
      <c r="Z240" s="143"/>
      <c r="AA240" s="137"/>
      <c r="AB240" s="137"/>
      <c r="AC240" s="137"/>
      <c r="AD240" s="137"/>
      <c r="AE240" s="137"/>
      <c r="AF240" s="137"/>
      <c r="AG240" s="137"/>
      <c r="AH240" s="137"/>
      <c r="AI240" s="137"/>
      <c r="AJ240" s="137"/>
      <c r="AK240" s="206"/>
      <c r="AL240" s="206"/>
      <c r="AM240" s="143"/>
      <c r="AN240" s="137"/>
      <c r="AO240" s="137"/>
      <c r="AP240" s="137"/>
      <c r="AQ240" s="137"/>
      <c r="AR240" s="137"/>
      <c r="AS240" s="137"/>
      <c r="AT240" s="137"/>
      <c r="AU240" s="137"/>
      <c r="AV240" s="137"/>
      <c r="AW240" s="144"/>
    </row>
    <row r="241" spans="2:49" x14ac:dyDescent="0.2">
      <c r="B241" s="97"/>
      <c r="G241" s="43"/>
      <c r="J241" s="98"/>
      <c r="K241" s="97"/>
      <c r="N241" s="3"/>
      <c r="W241" s="98"/>
      <c r="Z241" s="143"/>
      <c r="AA241" s="137"/>
      <c r="AB241" s="137"/>
      <c r="AC241" s="137"/>
      <c r="AD241" s="137"/>
      <c r="AE241" s="137"/>
      <c r="AF241" s="137"/>
      <c r="AG241" s="137"/>
      <c r="AH241" s="137"/>
      <c r="AI241" s="137"/>
      <c r="AJ241" s="137"/>
      <c r="AK241" s="206"/>
      <c r="AL241" s="206"/>
      <c r="AM241" s="143"/>
      <c r="AN241" s="137"/>
      <c r="AO241" s="137"/>
      <c r="AP241" s="137"/>
      <c r="AQ241" s="137"/>
      <c r="AR241" s="137"/>
      <c r="AS241" s="137"/>
      <c r="AT241" s="137"/>
      <c r="AU241" s="137"/>
      <c r="AV241" s="137"/>
      <c r="AW241" s="144"/>
    </row>
    <row r="242" spans="2:49" x14ac:dyDescent="0.2">
      <c r="B242" s="97"/>
      <c r="G242" s="43"/>
      <c r="J242" s="98"/>
      <c r="K242" s="97"/>
      <c r="N242" s="3"/>
      <c r="W242" s="98"/>
      <c r="Z242" s="143"/>
      <c r="AA242" s="137"/>
      <c r="AB242" s="137"/>
      <c r="AC242" s="137"/>
      <c r="AD242" s="137"/>
      <c r="AE242" s="137"/>
      <c r="AF242" s="137"/>
      <c r="AG242" s="137"/>
      <c r="AH242" s="137"/>
      <c r="AI242" s="137"/>
      <c r="AJ242" s="137"/>
      <c r="AK242" s="206"/>
      <c r="AL242" s="206"/>
      <c r="AM242" s="143"/>
      <c r="AN242" s="137"/>
      <c r="AO242" s="137"/>
      <c r="AP242" s="137"/>
      <c r="AQ242" s="137"/>
      <c r="AR242" s="137"/>
      <c r="AS242" s="137"/>
      <c r="AT242" s="137"/>
      <c r="AU242" s="137"/>
      <c r="AV242" s="137"/>
      <c r="AW242" s="144"/>
    </row>
    <row r="243" spans="2:49" x14ac:dyDescent="0.2">
      <c r="B243" s="97"/>
      <c r="G243" s="43"/>
      <c r="J243" s="98"/>
      <c r="K243" s="97"/>
      <c r="N243" s="3"/>
      <c r="W243" s="98"/>
      <c r="Z243" s="143"/>
      <c r="AA243" s="137"/>
      <c r="AB243" s="137"/>
      <c r="AC243" s="137"/>
      <c r="AD243" s="137"/>
      <c r="AE243" s="137"/>
      <c r="AF243" s="137"/>
      <c r="AG243" s="137"/>
      <c r="AH243" s="137"/>
      <c r="AI243" s="137"/>
      <c r="AJ243" s="137"/>
      <c r="AK243" s="206"/>
      <c r="AL243" s="206"/>
      <c r="AM243" s="143"/>
      <c r="AN243" s="137"/>
      <c r="AO243" s="137"/>
      <c r="AP243" s="137"/>
      <c r="AQ243" s="137"/>
      <c r="AR243" s="137"/>
      <c r="AS243" s="137"/>
      <c r="AT243" s="137"/>
      <c r="AU243" s="137"/>
      <c r="AV243" s="137"/>
      <c r="AW243" s="144"/>
    </row>
    <row r="244" spans="2:49" x14ac:dyDescent="0.2">
      <c r="B244" s="97"/>
      <c r="G244" s="43"/>
      <c r="J244" s="98"/>
      <c r="K244" s="97"/>
      <c r="N244" s="3"/>
      <c r="W244" s="98"/>
      <c r="Z244" s="143"/>
      <c r="AA244" s="137"/>
      <c r="AB244" s="137"/>
      <c r="AC244" s="137"/>
      <c r="AD244" s="137"/>
      <c r="AE244" s="137"/>
      <c r="AF244" s="137"/>
      <c r="AG244" s="137"/>
      <c r="AH244" s="137"/>
      <c r="AI244" s="137"/>
      <c r="AJ244" s="137"/>
      <c r="AK244" s="206"/>
      <c r="AL244" s="206"/>
      <c r="AM244" s="143"/>
      <c r="AN244" s="137"/>
      <c r="AO244" s="137"/>
      <c r="AP244" s="137"/>
      <c r="AQ244" s="137"/>
      <c r="AR244" s="137"/>
      <c r="AS244" s="137"/>
      <c r="AT244" s="137"/>
      <c r="AU244" s="137"/>
      <c r="AV244" s="137"/>
      <c r="AW244" s="144"/>
    </row>
    <row r="245" spans="2:49" x14ac:dyDescent="0.2">
      <c r="B245" s="97"/>
      <c r="G245" s="43"/>
      <c r="J245" s="98"/>
      <c r="K245" s="97"/>
      <c r="N245" s="3"/>
      <c r="W245" s="98"/>
      <c r="Z245" s="143"/>
      <c r="AA245" s="137"/>
      <c r="AB245" s="137"/>
      <c r="AC245" s="137"/>
      <c r="AD245" s="137"/>
      <c r="AE245" s="137"/>
      <c r="AF245" s="137"/>
      <c r="AG245" s="137"/>
      <c r="AH245" s="137"/>
      <c r="AI245" s="137"/>
      <c r="AJ245" s="137"/>
      <c r="AK245" s="206"/>
      <c r="AL245" s="206"/>
      <c r="AM245" s="143"/>
      <c r="AN245" s="137"/>
      <c r="AO245" s="137"/>
      <c r="AP245" s="137"/>
      <c r="AQ245" s="137"/>
      <c r="AR245" s="137"/>
      <c r="AS245" s="137"/>
      <c r="AT245" s="137"/>
      <c r="AU245" s="137"/>
      <c r="AV245" s="137"/>
      <c r="AW245" s="144"/>
    </row>
    <row r="246" spans="2:49" x14ac:dyDescent="0.2">
      <c r="B246" s="97"/>
      <c r="G246" s="43"/>
      <c r="J246" s="98"/>
      <c r="K246" s="97"/>
      <c r="N246" s="3"/>
      <c r="W246" s="98"/>
      <c r="Z246" s="143"/>
      <c r="AA246" s="137"/>
      <c r="AB246" s="137"/>
      <c r="AC246" s="137"/>
      <c r="AD246" s="137"/>
      <c r="AE246" s="137"/>
      <c r="AF246" s="137"/>
      <c r="AG246" s="137"/>
      <c r="AH246" s="137"/>
      <c r="AI246" s="137"/>
      <c r="AJ246" s="137"/>
      <c r="AK246" s="206"/>
      <c r="AL246" s="206"/>
      <c r="AM246" s="143"/>
      <c r="AN246" s="137"/>
      <c r="AO246" s="137"/>
      <c r="AP246" s="137"/>
      <c r="AQ246" s="137"/>
      <c r="AR246" s="137"/>
      <c r="AS246" s="137"/>
      <c r="AT246" s="137"/>
      <c r="AU246" s="137"/>
      <c r="AV246" s="137"/>
      <c r="AW246" s="144"/>
    </row>
    <row r="247" spans="2:49" x14ac:dyDescent="0.2">
      <c r="B247" s="97"/>
      <c r="G247" s="43"/>
      <c r="J247" s="98"/>
      <c r="K247" s="97"/>
      <c r="N247" s="3"/>
      <c r="W247" s="98"/>
      <c r="Z247" s="143"/>
      <c r="AA247" s="137"/>
      <c r="AB247" s="137"/>
      <c r="AC247" s="137"/>
      <c r="AD247" s="137"/>
      <c r="AE247" s="137"/>
      <c r="AF247" s="137"/>
      <c r="AG247" s="137"/>
      <c r="AH247" s="137"/>
      <c r="AI247" s="137"/>
      <c r="AJ247" s="137"/>
      <c r="AK247" s="206"/>
      <c r="AL247" s="206"/>
      <c r="AM247" s="143"/>
      <c r="AN247" s="137"/>
      <c r="AO247" s="137"/>
      <c r="AP247" s="137"/>
      <c r="AQ247" s="137"/>
      <c r="AR247" s="137"/>
      <c r="AS247" s="137"/>
      <c r="AT247" s="137"/>
      <c r="AU247" s="137"/>
      <c r="AV247" s="137"/>
      <c r="AW247" s="144"/>
    </row>
    <row r="248" spans="2:49" x14ac:dyDescent="0.2">
      <c r="B248" s="97"/>
      <c r="G248" s="43"/>
      <c r="J248" s="98"/>
      <c r="K248" s="97"/>
      <c r="N248" s="3"/>
      <c r="W248" s="98"/>
      <c r="Z248" s="143"/>
      <c r="AA248" s="137"/>
      <c r="AB248" s="137"/>
      <c r="AC248" s="137"/>
      <c r="AD248" s="137"/>
      <c r="AE248" s="137"/>
      <c r="AF248" s="137"/>
      <c r="AG248" s="137"/>
      <c r="AH248" s="137"/>
      <c r="AI248" s="137"/>
      <c r="AJ248" s="137"/>
      <c r="AK248" s="206"/>
      <c r="AL248" s="206"/>
      <c r="AM248" s="143"/>
      <c r="AN248" s="137"/>
      <c r="AO248" s="137"/>
      <c r="AP248" s="137"/>
      <c r="AQ248" s="137"/>
      <c r="AR248" s="137"/>
      <c r="AS248" s="137"/>
      <c r="AT248" s="137"/>
      <c r="AU248" s="137"/>
      <c r="AV248" s="137"/>
      <c r="AW248" s="144"/>
    </row>
    <row r="249" spans="2:49" x14ac:dyDescent="0.2">
      <c r="B249" s="97"/>
      <c r="G249" s="43"/>
      <c r="J249" s="98"/>
      <c r="K249" s="97"/>
      <c r="N249" s="3"/>
      <c r="W249" s="98"/>
      <c r="Z249" s="143"/>
      <c r="AA249" s="137"/>
      <c r="AB249" s="137"/>
      <c r="AC249" s="137"/>
      <c r="AD249" s="137"/>
      <c r="AE249" s="137"/>
      <c r="AF249" s="137"/>
      <c r="AG249" s="137"/>
      <c r="AH249" s="137"/>
      <c r="AI249" s="137"/>
      <c r="AJ249" s="137"/>
      <c r="AK249" s="206"/>
      <c r="AL249" s="206"/>
      <c r="AM249" s="143"/>
      <c r="AN249" s="137"/>
      <c r="AO249" s="137"/>
      <c r="AP249" s="137"/>
      <c r="AQ249" s="137"/>
      <c r="AR249" s="137"/>
      <c r="AS249" s="137"/>
      <c r="AT249" s="137"/>
      <c r="AU249" s="137"/>
      <c r="AV249" s="137"/>
      <c r="AW249" s="144"/>
    </row>
    <row r="250" spans="2:49" x14ac:dyDescent="0.2">
      <c r="B250" s="97"/>
      <c r="G250" s="43"/>
      <c r="J250" s="98"/>
      <c r="K250" s="97"/>
      <c r="N250" s="3"/>
      <c r="W250" s="98"/>
      <c r="Z250" s="143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  <c r="AK250" s="206"/>
      <c r="AL250" s="206"/>
      <c r="AM250" s="143"/>
      <c r="AN250" s="137"/>
      <c r="AO250" s="137"/>
      <c r="AP250" s="137"/>
      <c r="AQ250" s="137"/>
      <c r="AR250" s="137"/>
      <c r="AS250" s="137"/>
      <c r="AT250" s="137"/>
      <c r="AU250" s="137"/>
      <c r="AV250" s="137"/>
      <c r="AW250" s="144"/>
    </row>
    <row r="251" spans="2:49" x14ac:dyDescent="0.2">
      <c r="B251" s="97"/>
      <c r="G251" s="43"/>
      <c r="J251" s="98"/>
      <c r="K251" s="97"/>
      <c r="N251" s="3"/>
      <c r="W251" s="98"/>
      <c r="Z251" s="143"/>
      <c r="AA251" s="137"/>
      <c r="AB251" s="137"/>
      <c r="AC251" s="137"/>
      <c r="AD251" s="137"/>
      <c r="AE251" s="137"/>
      <c r="AF251" s="137"/>
      <c r="AG251" s="137"/>
      <c r="AH251" s="137"/>
      <c r="AI251" s="137"/>
      <c r="AJ251" s="137"/>
      <c r="AK251" s="206"/>
      <c r="AL251" s="206"/>
      <c r="AM251" s="143"/>
      <c r="AN251" s="137"/>
      <c r="AO251" s="137"/>
      <c r="AP251" s="137"/>
      <c r="AQ251" s="137"/>
      <c r="AR251" s="137"/>
      <c r="AS251" s="137"/>
      <c r="AT251" s="137"/>
      <c r="AU251" s="137"/>
      <c r="AV251" s="137"/>
      <c r="AW251" s="144"/>
    </row>
    <row r="252" spans="2:49" x14ac:dyDescent="0.2">
      <c r="B252" s="97"/>
      <c r="G252" s="43"/>
      <c r="J252" s="98"/>
      <c r="K252" s="97"/>
      <c r="N252" s="3"/>
      <c r="W252" s="98"/>
      <c r="Z252" s="143"/>
      <c r="AA252" s="137"/>
      <c r="AB252" s="137"/>
      <c r="AC252" s="137"/>
      <c r="AD252" s="137"/>
      <c r="AE252" s="137"/>
      <c r="AF252" s="137"/>
      <c r="AG252" s="137"/>
      <c r="AH252" s="137"/>
      <c r="AI252" s="137"/>
      <c r="AJ252" s="137"/>
      <c r="AK252" s="206"/>
      <c r="AL252" s="206"/>
      <c r="AM252" s="143"/>
      <c r="AN252" s="137"/>
      <c r="AO252" s="137"/>
      <c r="AP252" s="137"/>
      <c r="AQ252" s="137"/>
      <c r="AR252" s="137"/>
      <c r="AS252" s="137"/>
      <c r="AT252" s="137"/>
      <c r="AU252" s="137"/>
      <c r="AV252" s="137"/>
      <c r="AW252" s="144"/>
    </row>
    <row r="253" spans="2:49" x14ac:dyDescent="0.2">
      <c r="B253" s="97"/>
      <c r="G253" s="43"/>
      <c r="J253" s="98"/>
      <c r="K253" s="97"/>
      <c r="N253" s="3"/>
      <c r="W253" s="98"/>
      <c r="Z253" s="143"/>
      <c r="AA253" s="137"/>
      <c r="AB253" s="137"/>
      <c r="AC253" s="137"/>
      <c r="AD253" s="137"/>
      <c r="AE253" s="137"/>
      <c r="AF253" s="137"/>
      <c r="AG253" s="137"/>
      <c r="AH253" s="137"/>
      <c r="AI253" s="137"/>
      <c r="AJ253" s="137"/>
      <c r="AK253" s="206"/>
      <c r="AL253" s="206"/>
      <c r="AM253" s="143"/>
      <c r="AN253" s="137"/>
      <c r="AO253" s="137"/>
      <c r="AP253" s="137"/>
      <c r="AQ253" s="137"/>
      <c r="AR253" s="137"/>
      <c r="AS253" s="137"/>
      <c r="AT253" s="137"/>
      <c r="AU253" s="137"/>
      <c r="AV253" s="137"/>
      <c r="AW253" s="144"/>
    </row>
    <row r="254" spans="2:49" x14ac:dyDescent="0.2">
      <c r="B254" s="97"/>
      <c r="G254" s="43"/>
      <c r="J254" s="98"/>
      <c r="K254" s="97"/>
      <c r="N254" s="3"/>
      <c r="W254" s="98"/>
      <c r="Z254" s="143"/>
      <c r="AA254" s="137"/>
      <c r="AB254" s="137"/>
      <c r="AC254" s="137"/>
      <c r="AD254" s="137"/>
      <c r="AE254" s="137"/>
      <c r="AF254" s="137"/>
      <c r="AG254" s="137"/>
      <c r="AH254" s="137"/>
      <c r="AI254" s="137"/>
      <c r="AJ254" s="137"/>
      <c r="AK254" s="206"/>
      <c r="AL254" s="206"/>
      <c r="AM254" s="143"/>
      <c r="AN254" s="137"/>
      <c r="AO254" s="137"/>
      <c r="AP254" s="137"/>
      <c r="AQ254" s="137"/>
      <c r="AR254" s="137"/>
      <c r="AS254" s="137"/>
      <c r="AT254" s="137"/>
      <c r="AU254" s="137"/>
      <c r="AV254" s="137"/>
      <c r="AW254" s="144"/>
    </row>
    <row r="255" spans="2:49" x14ac:dyDescent="0.2">
      <c r="B255" s="97"/>
      <c r="G255" s="43"/>
      <c r="J255" s="98"/>
      <c r="K255" s="97"/>
      <c r="N255" s="3"/>
      <c r="W255" s="98"/>
      <c r="Z255" s="143"/>
      <c r="AA255" s="137"/>
      <c r="AB255" s="137"/>
      <c r="AC255" s="137"/>
      <c r="AD255" s="137"/>
      <c r="AE255" s="137"/>
      <c r="AF255" s="137"/>
      <c r="AG255" s="137"/>
      <c r="AH255" s="137"/>
      <c r="AI255" s="137"/>
      <c r="AJ255" s="137"/>
      <c r="AK255" s="206"/>
      <c r="AL255" s="206"/>
      <c r="AM255" s="143"/>
      <c r="AN255" s="137"/>
      <c r="AO255" s="137"/>
      <c r="AP255" s="137"/>
      <c r="AQ255" s="137"/>
      <c r="AR255" s="137"/>
      <c r="AS255" s="137"/>
      <c r="AT255" s="137"/>
      <c r="AU255" s="137"/>
      <c r="AV255" s="137"/>
      <c r="AW255" s="144"/>
    </row>
    <row r="256" spans="2:49" x14ac:dyDescent="0.2">
      <c r="B256" s="97"/>
      <c r="G256" s="43"/>
      <c r="J256" s="98"/>
      <c r="K256" s="97"/>
      <c r="N256" s="3"/>
      <c r="W256" s="98"/>
      <c r="Z256" s="143"/>
      <c r="AA256" s="137"/>
      <c r="AB256" s="137"/>
      <c r="AC256" s="137"/>
      <c r="AD256" s="137"/>
      <c r="AE256" s="137"/>
      <c r="AF256" s="137"/>
      <c r="AG256" s="137"/>
      <c r="AH256" s="137"/>
      <c r="AI256" s="137"/>
      <c r="AJ256" s="137"/>
      <c r="AK256" s="206"/>
      <c r="AL256" s="206"/>
      <c r="AM256" s="143"/>
      <c r="AN256" s="137"/>
      <c r="AO256" s="137"/>
      <c r="AP256" s="137"/>
      <c r="AQ256" s="137"/>
      <c r="AR256" s="137"/>
      <c r="AS256" s="137"/>
      <c r="AT256" s="137"/>
      <c r="AU256" s="137"/>
      <c r="AV256" s="137"/>
      <c r="AW256" s="144"/>
    </row>
    <row r="257" spans="2:49" x14ac:dyDescent="0.2">
      <c r="B257" s="97"/>
      <c r="G257" s="43"/>
      <c r="J257" s="98"/>
      <c r="K257" s="97"/>
      <c r="N257" s="3"/>
      <c r="W257" s="98"/>
      <c r="Z257" s="143"/>
      <c r="AA257" s="137"/>
      <c r="AB257" s="137"/>
      <c r="AC257" s="137"/>
      <c r="AD257" s="137"/>
      <c r="AE257" s="137"/>
      <c r="AF257" s="137"/>
      <c r="AG257" s="137"/>
      <c r="AH257" s="137"/>
      <c r="AI257" s="137"/>
      <c r="AJ257" s="137"/>
      <c r="AK257" s="206"/>
      <c r="AL257" s="206"/>
      <c r="AM257" s="143"/>
      <c r="AN257" s="137"/>
      <c r="AO257" s="137"/>
      <c r="AP257" s="137"/>
      <c r="AQ257" s="137"/>
      <c r="AR257" s="137"/>
      <c r="AS257" s="137"/>
      <c r="AT257" s="137"/>
      <c r="AU257" s="137"/>
      <c r="AV257" s="137"/>
      <c r="AW257" s="144"/>
    </row>
    <row r="258" spans="2:49" x14ac:dyDescent="0.2">
      <c r="B258" s="97"/>
      <c r="G258" s="43"/>
      <c r="J258" s="98"/>
      <c r="K258" s="97"/>
      <c r="N258" s="3"/>
      <c r="W258" s="98"/>
      <c r="Z258" s="143"/>
      <c r="AA258" s="137"/>
      <c r="AB258" s="137"/>
      <c r="AC258" s="137"/>
      <c r="AD258" s="137"/>
      <c r="AE258" s="137"/>
      <c r="AF258" s="137"/>
      <c r="AG258" s="137"/>
      <c r="AH258" s="137"/>
      <c r="AI258" s="137"/>
      <c r="AJ258" s="137"/>
      <c r="AK258" s="206"/>
      <c r="AL258" s="206"/>
      <c r="AM258" s="143"/>
      <c r="AN258" s="137"/>
      <c r="AO258" s="137"/>
      <c r="AP258" s="137"/>
      <c r="AQ258" s="137"/>
      <c r="AR258" s="137"/>
      <c r="AS258" s="137"/>
      <c r="AT258" s="137"/>
      <c r="AU258" s="137"/>
      <c r="AV258" s="137"/>
      <c r="AW258" s="144"/>
    </row>
    <row r="259" spans="2:49" x14ac:dyDescent="0.2">
      <c r="B259" s="97"/>
      <c r="G259" s="43"/>
      <c r="J259" s="98"/>
      <c r="K259" s="97"/>
      <c r="N259" s="3"/>
      <c r="W259" s="98"/>
      <c r="Z259" s="143"/>
      <c r="AA259" s="137"/>
      <c r="AB259" s="137"/>
      <c r="AC259" s="137"/>
      <c r="AD259" s="137"/>
      <c r="AE259" s="137"/>
      <c r="AF259" s="137"/>
      <c r="AG259" s="137"/>
      <c r="AH259" s="137"/>
      <c r="AI259" s="137"/>
      <c r="AJ259" s="137"/>
      <c r="AK259" s="206"/>
      <c r="AL259" s="206"/>
      <c r="AM259" s="143"/>
      <c r="AN259" s="137"/>
      <c r="AO259" s="137"/>
      <c r="AP259" s="137"/>
      <c r="AQ259" s="137"/>
      <c r="AR259" s="137"/>
      <c r="AS259" s="137"/>
      <c r="AT259" s="137"/>
      <c r="AU259" s="137"/>
      <c r="AV259" s="137"/>
      <c r="AW259" s="144"/>
    </row>
    <row r="260" spans="2:49" x14ac:dyDescent="0.2">
      <c r="B260" s="97"/>
      <c r="G260" s="43"/>
      <c r="J260" s="98"/>
      <c r="K260" s="97"/>
      <c r="N260" s="3"/>
      <c r="W260" s="98"/>
      <c r="Z260" s="143"/>
      <c r="AA260" s="137"/>
      <c r="AB260" s="137"/>
      <c r="AC260" s="137"/>
      <c r="AD260" s="137"/>
      <c r="AE260" s="137"/>
      <c r="AF260" s="137"/>
      <c r="AG260" s="137"/>
      <c r="AH260" s="137"/>
      <c r="AI260" s="137"/>
      <c r="AJ260" s="137"/>
      <c r="AK260" s="206"/>
      <c r="AL260" s="206"/>
      <c r="AM260" s="143"/>
      <c r="AN260" s="137"/>
      <c r="AO260" s="137"/>
      <c r="AP260" s="137"/>
      <c r="AQ260" s="137"/>
      <c r="AR260" s="137"/>
      <c r="AS260" s="137"/>
      <c r="AT260" s="137"/>
      <c r="AU260" s="137"/>
      <c r="AV260" s="137"/>
      <c r="AW260" s="144"/>
    </row>
    <row r="261" spans="2:49" x14ac:dyDescent="0.2">
      <c r="B261" s="97"/>
      <c r="G261" s="43"/>
      <c r="J261" s="98"/>
      <c r="K261" s="97"/>
      <c r="N261" s="3"/>
      <c r="W261" s="98"/>
      <c r="Z261" s="143"/>
      <c r="AA261" s="137"/>
      <c r="AB261" s="137"/>
      <c r="AC261" s="137"/>
      <c r="AD261" s="137"/>
      <c r="AE261" s="137"/>
      <c r="AF261" s="137"/>
      <c r="AG261" s="137"/>
      <c r="AH261" s="137"/>
      <c r="AI261" s="137"/>
      <c r="AJ261" s="137"/>
      <c r="AK261" s="206"/>
      <c r="AL261" s="206"/>
      <c r="AM261" s="143"/>
      <c r="AN261" s="137"/>
      <c r="AO261" s="137"/>
      <c r="AP261" s="137"/>
      <c r="AQ261" s="137"/>
      <c r="AR261" s="137"/>
      <c r="AS261" s="137"/>
      <c r="AT261" s="137"/>
      <c r="AU261" s="137"/>
      <c r="AV261" s="137"/>
      <c r="AW261" s="144"/>
    </row>
    <row r="262" spans="2:49" x14ac:dyDescent="0.2">
      <c r="B262" s="97"/>
      <c r="G262" s="43"/>
      <c r="J262" s="98"/>
      <c r="K262" s="97"/>
      <c r="N262" s="3"/>
      <c r="W262" s="98"/>
      <c r="Z262" s="143"/>
      <c r="AA262" s="137"/>
      <c r="AB262" s="137"/>
      <c r="AC262" s="137"/>
      <c r="AD262" s="137"/>
      <c r="AE262" s="137"/>
      <c r="AF262" s="137"/>
      <c r="AG262" s="137"/>
      <c r="AH262" s="137"/>
      <c r="AI262" s="137"/>
      <c r="AJ262" s="137"/>
      <c r="AK262" s="206"/>
      <c r="AL262" s="206"/>
      <c r="AM262" s="143"/>
      <c r="AN262" s="137"/>
      <c r="AO262" s="137"/>
      <c r="AP262" s="137"/>
      <c r="AQ262" s="137"/>
      <c r="AR262" s="137"/>
      <c r="AS262" s="137"/>
      <c r="AT262" s="137"/>
      <c r="AU262" s="137"/>
      <c r="AV262" s="137"/>
      <c r="AW262" s="144"/>
    </row>
    <row r="263" spans="2:49" x14ac:dyDescent="0.2">
      <c r="B263" s="97"/>
      <c r="G263" s="43"/>
      <c r="J263" s="98"/>
      <c r="K263" s="97"/>
      <c r="N263" s="3"/>
      <c r="W263" s="98"/>
      <c r="Z263" s="143"/>
      <c r="AA263" s="137"/>
      <c r="AB263" s="137"/>
      <c r="AC263" s="137"/>
      <c r="AD263" s="137"/>
      <c r="AE263" s="137"/>
      <c r="AF263" s="137"/>
      <c r="AG263" s="137"/>
      <c r="AH263" s="137"/>
      <c r="AI263" s="137"/>
      <c r="AJ263" s="137"/>
      <c r="AK263" s="206"/>
      <c r="AL263" s="206"/>
      <c r="AM263" s="143"/>
      <c r="AN263" s="137"/>
      <c r="AO263" s="137"/>
      <c r="AP263" s="137"/>
      <c r="AQ263" s="137"/>
      <c r="AR263" s="137"/>
      <c r="AS263" s="137"/>
      <c r="AT263" s="137"/>
      <c r="AU263" s="137"/>
      <c r="AV263" s="137"/>
      <c r="AW263" s="144"/>
    </row>
    <row r="264" spans="2:49" x14ac:dyDescent="0.2">
      <c r="B264" s="97"/>
      <c r="G264" s="43"/>
      <c r="J264" s="98"/>
      <c r="K264" s="97"/>
      <c r="N264" s="3"/>
      <c r="W264" s="98"/>
      <c r="Z264" s="143"/>
      <c r="AA264" s="137"/>
      <c r="AB264" s="137"/>
      <c r="AC264" s="137"/>
      <c r="AD264" s="137"/>
      <c r="AE264" s="137"/>
      <c r="AF264" s="137"/>
      <c r="AG264" s="137"/>
      <c r="AH264" s="137"/>
      <c r="AI264" s="137"/>
      <c r="AJ264" s="137"/>
      <c r="AK264" s="206"/>
      <c r="AL264" s="206"/>
      <c r="AM264" s="143"/>
      <c r="AN264" s="137"/>
      <c r="AO264" s="137"/>
      <c r="AP264" s="137"/>
      <c r="AQ264" s="137"/>
      <c r="AR264" s="137"/>
      <c r="AS264" s="137"/>
      <c r="AT264" s="137"/>
      <c r="AU264" s="137"/>
      <c r="AV264" s="137"/>
      <c r="AW264" s="144"/>
    </row>
    <row r="265" spans="2:49" x14ac:dyDescent="0.2">
      <c r="B265" s="97"/>
      <c r="G265" s="43"/>
      <c r="J265" s="98"/>
      <c r="K265" s="97"/>
      <c r="N265" s="3"/>
      <c r="W265" s="98"/>
      <c r="Z265" s="143"/>
      <c r="AA265" s="137"/>
      <c r="AB265" s="137"/>
      <c r="AC265" s="137"/>
      <c r="AD265" s="137"/>
      <c r="AE265" s="137"/>
      <c r="AF265" s="137"/>
      <c r="AG265" s="137"/>
      <c r="AH265" s="137"/>
      <c r="AI265" s="137"/>
      <c r="AJ265" s="137"/>
      <c r="AK265" s="206"/>
      <c r="AL265" s="206"/>
      <c r="AM265" s="143"/>
      <c r="AN265" s="137"/>
      <c r="AO265" s="137"/>
      <c r="AP265" s="137"/>
      <c r="AQ265" s="137"/>
      <c r="AR265" s="137"/>
      <c r="AS265" s="137"/>
      <c r="AT265" s="137"/>
      <c r="AU265" s="137"/>
      <c r="AV265" s="137"/>
      <c r="AW265" s="144"/>
    </row>
    <row r="266" spans="2:49" x14ac:dyDescent="0.2">
      <c r="B266" s="97"/>
      <c r="G266" s="43"/>
      <c r="J266" s="98"/>
      <c r="K266" s="97"/>
      <c r="N266" s="3"/>
      <c r="W266" s="98"/>
      <c r="Z266" s="143"/>
      <c r="AA266" s="137"/>
      <c r="AB266" s="137"/>
      <c r="AC266" s="137"/>
      <c r="AD266" s="137"/>
      <c r="AE266" s="137"/>
      <c r="AF266" s="137"/>
      <c r="AG266" s="137"/>
      <c r="AH266" s="137"/>
      <c r="AI266" s="137"/>
      <c r="AJ266" s="137"/>
      <c r="AK266" s="206"/>
      <c r="AL266" s="206"/>
      <c r="AM266" s="143"/>
      <c r="AN266" s="137"/>
      <c r="AO266" s="137"/>
      <c r="AP266" s="137"/>
      <c r="AQ266" s="137"/>
      <c r="AR266" s="137"/>
      <c r="AS266" s="137"/>
      <c r="AT266" s="137"/>
      <c r="AU266" s="137"/>
      <c r="AV266" s="137"/>
      <c r="AW266" s="144"/>
    </row>
    <row r="267" spans="2:49" x14ac:dyDescent="0.2">
      <c r="B267" s="97"/>
      <c r="G267" s="43"/>
      <c r="J267" s="98"/>
      <c r="K267" s="97"/>
      <c r="N267" s="3"/>
      <c r="W267" s="98"/>
      <c r="Z267" s="143"/>
      <c r="AA267" s="137"/>
      <c r="AB267" s="137"/>
      <c r="AC267" s="137"/>
      <c r="AD267" s="137"/>
      <c r="AE267" s="137"/>
      <c r="AF267" s="137"/>
      <c r="AG267" s="137"/>
      <c r="AH267" s="137"/>
      <c r="AI267" s="137"/>
      <c r="AJ267" s="137"/>
      <c r="AK267" s="206"/>
      <c r="AL267" s="206"/>
      <c r="AM267" s="143"/>
      <c r="AN267" s="137"/>
      <c r="AO267" s="137"/>
      <c r="AP267" s="137"/>
      <c r="AQ267" s="137"/>
      <c r="AR267" s="137"/>
      <c r="AS267" s="137"/>
      <c r="AT267" s="137"/>
      <c r="AU267" s="137"/>
      <c r="AV267" s="137"/>
      <c r="AW267" s="144"/>
    </row>
    <row r="268" spans="2:49" x14ac:dyDescent="0.2">
      <c r="B268" s="97"/>
      <c r="G268" s="43"/>
      <c r="J268" s="98"/>
      <c r="K268" s="97"/>
      <c r="N268" s="3"/>
      <c r="W268" s="98"/>
      <c r="Z268" s="143"/>
      <c r="AA268" s="137"/>
      <c r="AB268" s="137"/>
      <c r="AC268" s="137"/>
      <c r="AD268" s="137"/>
      <c r="AE268" s="137"/>
      <c r="AF268" s="137"/>
      <c r="AG268" s="137"/>
      <c r="AH268" s="137"/>
      <c r="AI268" s="137"/>
      <c r="AJ268" s="137"/>
      <c r="AK268" s="206"/>
      <c r="AL268" s="206"/>
      <c r="AM268" s="143"/>
      <c r="AN268" s="137"/>
      <c r="AO268" s="137"/>
      <c r="AP268" s="137"/>
      <c r="AQ268" s="137"/>
      <c r="AR268" s="137"/>
      <c r="AS268" s="137"/>
      <c r="AT268" s="137"/>
      <c r="AU268" s="137"/>
      <c r="AV268" s="137"/>
      <c r="AW268" s="144"/>
    </row>
    <row r="269" spans="2:49" x14ac:dyDescent="0.2">
      <c r="B269" s="97"/>
      <c r="G269" s="43"/>
      <c r="J269" s="98"/>
      <c r="K269" s="97"/>
      <c r="N269" s="3"/>
      <c r="W269" s="98"/>
      <c r="Z269" s="143"/>
      <c r="AA269" s="137"/>
      <c r="AB269" s="137"/>
      <c r="AC269" s="137"/>
      <c r="AD269" s="137"/>
      <c r="AE269" s="137"/>
      <c r="AF269" s="137"/>
      <c r="AG269" s="137"/>
      <c r="AH269" s="137"/>
      <c r="AI269" s="137"/>
      <c r="AJ269" s="137"/>
      <c r="AK269" s="206"/>
      <c r="AL269" s="206"/>
      <c r="AM269" s="143"/>
      <c r="AN269" s="137"/>
      <c r="AO269" s="137"/>
      <c r="AP269" s="137"/>
      <c r="AQ269" s="137"/>
      <c r="AR269" s="137"/>
      <c r="AS269" s="137"/>
      <c r="AT269" s="137"/>
      <c r="AU269" s="137"/>
      <c r="AV269" s="137"/>
      <c r="AW269" s="144"/>
    </row>
    <row r="270" spans="2:49" x14ac:dyDescent="0.2">
      <c r="B270" s="97"/>
      <c r="G270" s="43"/>
      <c r="J270" s="98"/>
      <c r="K270" s="97"/>
      <c r="N270" s="3"/>
      <c r="W270" s="98"/>
      <c r="Z270" s="143"/>
      <c r="AA270" s="137"/>
      <c r="AB270" s="137"/>
      <c r="AC270" s="137"/>
      <c r="AD270" s="137"/>
      <c r="AE270" s="137"/>
      <c r="AF270" s="137"/>
      <c r="AG270" s="137"/>
      <c r="AH270" s="137"/>
      <c r="AI270" s="137"/>
      <c r="AJ270" s="137"/>
      <c r="AK270" s="206"/>
      <c r="AL270" s="206"/>
      <c r="AM270" s="143"/>
      <c r="AN270" s="137"/>
      <c r="AO270" s="137"/>
      <c r="AP270" s="137"/>
      <c r="AQ270" s="137"/>
      <c r="AR270" s="137"/>
      <c r="AS270" s="137"/>
      <c r="AT270" s="137"/>
      <c r="AU270" s="137"/>
      <c r="AV270" s="137"/>
      <c r="AW270" s="144"/>
    </row>
    <row r="271" spans="2:49" x14ac:dyDescent="0.2">
      <c r="B271" s="97"/>
      <c r="G271" s="43"/>
      <c r="J271" s="98"/>
      <c r="K271" s="97"/>
      <c r="N271" s="3"/>
      <c r="W271" s="98"/>
      <c r="Z271" s="143"/>
      <c r="AA271" s="137"/>
      <c r="AB271" s="137"/>
      <c r="AC271" s="137"/>
      <c r="AD271" s="137"/>
      <c r="AE271" s="137"/>
      <c r="AF271" s="137"/>
      <c r="AG271" s="137"/>
      <c r="AH271" s="137"/>
      <c r="AI271" s="137"/>
      <c r="AJ271" s="137"/>
      <c r="AK271" s="206"/>
      <c r="AL271" s="206"/>
      <c r="AM271" s="143"/>
      <c r="AN271" s="137"/>
      <c r="AO271" s="137"/>
      <c r="AP271" s="137"/>
      <c r="AQ271" s="137"/>
      <c r="AR271" s="137"/>
      <c r="AS271" s="137"/>
      <c r="AT271" s="137"/>
      <c r="AU271" s="137"/>
      <c r="AV271" s="137"/>
      <c r="AW271" s="144"/>
    </row>
    <row r="272" spans="2:49" x14ac:dyDescent="0.2">
      <c r="B272" s="97"/>
      <c r="G272" s="43"/>
      <c r="J272" s="98"/>
      <c r="K272" s="97"/>
      <c r="N272" s="3"/>
      <c r="W272" s="98"/>
      <c r="Z272" s="143"/>
      <c r="AA272" s="137"/>
      <c r="AB272" s="137"/>
      <c r="AC272" s="137"/>
      <c r="AD272" s="137"/>
      <c r="AE272" s="137"/>
      <c r="AF272" s="137"/>
      <c r="AG272" s="137"/>
      <c r="AH272" s="137"/>
      <c r="AI272" s="137"/>
      <c r="AJ272" s="137"/>
      <c r="AK272" s="206"/>
      <c r="AL272" s="206"/>
      <c r="AM272" s="143"/>
      <c r="AN272" s="137"/>
      <c r="AO272" s="137"/>
      <c r="AP272" s="137"/>
      <c r="AQ272" s="137"/>
      <c r="AR272" s="137"/>
      <c r="AS272" s="137"/>
      <c r="AT272" s="137"/>
      <c r="AU272" s="137"/>
      <c r="AV272" s="137"/>
      <c r="AW272" s="144"/>
    </row>
    <row r="273" spans="2:49" x14ac:dyDescent="0.2">
      <c r="B273" s="97"/>
      <c r="G273" s="43"/>
      <c r="J273" s="98"/>
      <c r="K273" s="97"/>
      <c r="N273" s="3"/>
      <c r="W273" s="98"/>
      <c r="Z273" s="143"/>
      <c r="AA273" s="137"/>
      <c r="AB273" s="137"/>
      <c r="AC273" s="137"/>
      <c r="AD273" s="137"/>
      <c r="AE273" s="137"/>
      <c r="AF273" s="137"/>
      <c r="AG273" s="137"/>
      <c r="AH273" s="137"/>
      <c r="AI273" s="137"/>
      <c r="AJ273" s="137"/>
      <c r="AK273" s="206"/>
      <c r="AL273" s="206"/>
      <c r="AM273" s="143"/>
      <c r="AN273" s="137"/>
      <c r="AO273" s="137"/>
      <c r="AP273" s="137"/>
      <c r="AQ273" s="137"/>
      <c r="AR273" s="137"/>
      <c r="AS273" s="137"/>
      <c r="AT273" s="137"/>
      <c r="AU273" s="137"/>
      <c r="AV273" s="137"/>
      <c r="AW273" s="144"/>
    </row>
    <row r="274" spans="2:49" x14ac:dyDescent="0.2">
      <c r="B274" s="97"/>
      <c r="G274" s="43"/>
      <c r="J274" s="98"/>
      <c r="K274" s="97"/>
      <c r="N274" s="3"/>
      <c r="W274" s="98"/>
      <c r="Z274" s="143"/>
      <c r="AA274" s="137"/>
      <c r="AB274" s="137"/>
      <c r="AC274" s="137"/>
      <c r="AD274" s="137"/>
      <c r="AE274" s="137"/>
      <c r="AF274" s="137"/>
      <c r="AG274" s="137"/>
      <c r="AH274" s="137"/>
      <c r="AI274" s="137"/>
      <c r="AJ274" s="137"/>
      <c r="AK274" s="206"/>
      <c r="AL274" s="206"/>
      <c r="AM274" s="143"/>
      <c r="AN274" s="137"/>
      <c r="AO274" s="137"/>
      <c r="AP274" s="137"/>
      <c r="AQ274" s="137"/>
      <c r="AR274" s="137"/>
      <c r="AS274" s="137"/>
      <c r="AT274" s="137"/>
      <c r="AU274" s="137"/>
      <c r="AV274" s="137"/>
      <c r="AW274" s="144"/>
    </row>
    <row r="275" spans="2:49" x14ac:dyDescent="0.2">
      <c r="B275" s="97"/>
      <c r="G275" s="43"/>
      <c r="J275" s="98"/>
      <c r="K275" s="97"/>
      <c r="N275" s="3"/>
      <c r="W275" s="98"/>
      <c r="Z275" s="143"/>
      <c r="AA275" s="137"/>
      <c r="AB275" s="137"/>
      <c r="AC275" s="137"/>
      <c r="AD275" s="137"/>
      <c r="AE275" s="137"/>
      <c r="AF275" s="137"/>
      <c r="AG275" s="137"/>
      <c r="AH275" s="137"/>
      <c r="AI275" s="137"/>
      <c r="AJ275" s="137"/>
      <c r="AK275" s="206"/>
      <c r="AL275" s="206"/>
      <c r="AM275" s="143"/>
      <c r="AN275" s="137"/>
      <c r="AO275" s="137"/>
      <c r="AP275" s="137"/>
      <c r="AQ275" s="137"/>
      <c r="AR275" s="137"/>
      <c r="AS275" s="137"/>
      <c r="AT275" s="137"/>
      <c r="AU275" s="137"/>
      <c r="AV275" s="137"/>
      <c r="AW275" s="144"/>
    </row>
    <row r="276" spans="2:49" x14ac:dyDescent="0.2">
      <c r="B276" s="97"/>
      <c r="G276" s="43"/>
      <c r="J276" s="98"/>
      <c r="K276" s="97"/>
      <c r="N276" s="3"/>
      <c r="W276" s="98"/>
      <c r="Z276" s="143"/>
      <c r="AA276" s="137"/>
      <c r="AB276" s="137"/>
      <c r="AC276" s="137"/>
      <c r="AD276" s="137"/>
      <c r="AE276" s="137"/>
      <c r="AF276" s="137"/>
      <c r="AG276" s="137"/>
      <c r="AH276" s="137"/>
      <c r="AI276" s="137"/>
      <c r="AJ276" s="137"/>
      <c r="AK276" s="206"/>
      <c r="AL276" s="206"/>
      <c r="AM276" s="143"/>
      <c r="AN276" s="137"/>
      <c r="AO276" s="137"/>
      <c r="AP276" s="137"/>
      <c r="AQ276" s="137"/>
      <c r="AR276" s="137"/>
      <c r="AS276" s="137"/>
      <c r="AT276" s="137"/>
      <c r="AU276" s="137"/>
      <c r="AV276" s="137"/>
      <c r="AW276" s="144"/>
    </row>
    <row r="277" spans="2:49" x14ac:dyDescent="0.2">
      <c r="B277" s="97"/>
      <c r="G277" s="43"/>
      <c r="J277" s="98"/>
      <c r="K277" s="97"/>
      <c r="N277" s="3"/>
      <c r="W277" s="98"/>
      <c r="Z277" s="143"/>
      <c r="AA277" s="137"/>
      <c r="AB277" s="137"/>
      <c r="AC277" s="137"/>
      <c r="AD277" s="137"/>
      <c r="AE277" s="137"/>
      <c r="AF277" s="137"/>
      <c r="AG277" s="137"/>
      <c r="AH277" s="137"/>
      <c r="AI277" s="137"/>
      <c r="AJ277" s="137"/>
      <c r="AK277" s="206"/>
      <c r="AL277" s="206"/>
      <c r="AM277" s="143"/>
      <c r="AN277" s="137"/>
      <c r="AO277" s="137"/>
      <c r="AP277" s="137"/>
      <c r="AQ277" s="137"/>
      <c r="AR277" s="137"/>
      <c r="AS277" s="137"/>
      <c r="AT277" s="137"/>
      <c r="AU277" s="137"/>
      <c r="AV277" s="137"/>
      <c r="AW277" s="144"/>
    </row>
    <row r="278" spans="2:49" x14ac:dyDescent="0.2">
      <c r="B278" s="97"/>
      <c r="G278" s="43"/>
      <c r="J278" s="98"/>
      <c r="K278" s="97"/>
      <c r="N278" s="3"/>
      <c r="W278" s="98"/>
      <c r="Z278" s="143"/>
      <c r="AA278" s="137"/>
      <c r="AB278" s="137"/>
      <c r="AC278" s="137"/>
      <c r="AD278" s="137"/>
      <c r="AE278" s="137"/>
      <c r="AF278" s="137"/>
      <c r="AG278" s="137"/>
      <c r="AH278" s="137"/>
      <c r="AI278" s="137"/>
      <c r="AJ278" s="137"/>
      <c r="AK278" s="206"/>
      <c r="AL278" s="206"/>
      <c r="AM278" s="143"/>
      <c r="AN278" s="137"/>
      <c r="AO278" s="137"/>
      <c r="AP278" s="137"/>
      <c r="AQ278" s="137"/>
      <c r="AR278" s="137"/>
      <c r="AS278" s="137"/>
      <c r="AT278" s="137"/>
      <c r="AU278" s="137"/>
      <c r="AV278" s="137"/>
      <c r="AW278" s="144"/>
    </row>
    <row r="279" spans="2:49" x14ac:dyDescent="0.2">
      <c r="B279" s="97"/>
      <c r="G279" s="43"/>
      <c r="J279" s="98"/>
      <c r="K279" s="97"/>
      <c r="N279" s="3"/>
      <c r="W279" s="98"/>
      <c r="Z279" s="143"/>
      <c r="AA279" s="137"/>
      <c r="AB279" s="137"/>
      <c r="AC279" s="137"/>
      <c r="AD279" s="137"/>
      <c r="AE279" s="137"/>
      <c r="AF279" s="137"/>
      <c r="AG279" s="137"/>
      <c r="AH279" s="137"/>
      <c r="AI279" s="137"/>
      <c r="AJ279" s="137"/>
      <c r="AK279" s="206"/>
      <c r="AL279" s="206"/>
      <c r="AM279" s="143"/>
      <c r="AN279" s="137"/>
      <c r="AO279" s="137"/>
      <c r="AP279" s="137"/>
      <c r="AQ279" s="137"/>
      <c r="AR279" s="137"/>
      <c r="AS279" s="137"/>
      <c r="AT279" s="137"/>
      <c r="AU279" s="137"/>
      <c r="AV279" s="137"/>
      <c r="AW279" s="144"/>
    </row>
    <row r="280" spans="2:49" x14ac:dyDescent="0.2">
      <c r="B280" s="97"/>
      <c r="G280" s="43"/>
      <c r="J280" s="98"/>
      <c r="K280" s="97"/>
      <c r="N280" s="3"/>
      <c r="W280" s="98"/>
      <c r="Z280" s="143"/>
      <c r="AA280" s="137"/>
      <c r="AB280" s="137"/>
      <c r="AC280" s="137"/>
      <c r="AD280" s="137"/>
      <c r="AE280" s="137"/>
      <c r="AF280" s="137"/>
      <c r="AG280" s="137"/>
      <c r="AH280" s="137"/>
      <c r="AI280" s="137"/>
      <c r="AJ280" s="137"/>
      <c r="AK280" s="206"/>
      <c r="AL280" s="206"/>
      <c r="AM280" s="143"/>
      <c r="AN280" s="137"/>
      <c r="AO280" s="137"/>
      <c r="AP280" s="137"/>
      <c r="AQ280" s="137"/>
      <c r="AR280" s="137"/>
      <c r="AS280" s="137"/>
      <c r="AT280" s="137"/>
      <c r="AU280" s="137"/>
      <c r="AV280" s="137"/>
      <c r="AW280" s="144"/>
    </row>
    <row r="281" spans="2:49" x14ac:dyDescent="0.2">
      <c r="B281" s="97"/>
      <c r="G281" s="43"/>
      <c r="J281" s="98"/>
      <c r="K281" s="97"/>
      <c r="N281" s="3"/>
      <c r="W281" s="98"/>
      <c r="Z281" s="143"/>
      <c r="AA281" s="137"/>
      <c r="AB281" s="137"/>
      <c r="AC281" s="137"/>
      <c r="AD281" s="137"/>
      <c r="AE281" s="137"/>
      <c r="AF281" s="137"/>
      <c r="AG281" s="137"/>
      <c r="AH281" s="137"/>
      <c r="AI281" s="137"/>
      <c r="AJ281" s="137"/>
      <c r="AK281" s="206"/>
      <c r="AL281" s="206"/>
      <c r="AM281" s="143"/>
      <c r="AN281" s="137"/>
      <c r="AO281" s="137"/>
      <c r="AP281" s="137"/>
      <c r="AQ281" s="137"/>
      <c r="AR281" s="137"/>
      <c r="AS281" s="137"/>
      <c r="AT281" s="137"/>
      <c r="AU281" s="137"/>
      <c r="AV281" s="137"/>
      <c r="AW281" s="144"/>
    </row>
    <row r="282" spans="2:49" x14ac:dyDescent="0.2">
      <c r="B282" s="97"/>
      <c r="G282" s="43"/>
      <c r="J282" s="98"/>
      <c r="K282" s="97"/>
      <c r="N282" s="3"/>
      <c r="W282" s="98"/>
      <c r="Z282" s="143"/>
      <c r="AA282" s="137"/>
      <c r="AB282" s="137"/>
      <c r="AC282" s="137"/>
      <c r="AD282" s="137"/>
      <c r="AE282" s="137"/>
      <c r="AF282" s="137"/>
      <c r="AG282" s="137"/>
      <c r="AH282" s="137"/>
      <c r="AI282" s="137"/>
      <c r="AJ282" s="137"/>
      <c r="AK282" s="206"/>
      <c r="AL282" s="206"/>
      <c r="AM282" s="143"/>
      <c r="AN282" s="137"/>
      <c r="AO282" s="137"/>
      <c r="AP282" s="137"/>
      <c r="AQ282" s="137"/>
      <c r="AR282" s="137"/>
      <c r="AS282" s="137"/>
      <c r="AT282" s="137"/>
      <c r="AU282" s="137"/>
      <c r="AV282" s="137"/>
      <c r="AW282" s="144"/>
    </row>
    <row r="283" spans="2:49" x14ac:dyDescent="0.2">
      <c r="B283" s="97"/>
      <c r="G283" s="43"/>
      <c r="J283" s="98"/>
      <c r="K283" s="97"/>
      <c r="N283" s="3"/>
      <c r="W283" s="98"/>
      <c r="Z283" s="143"/>
      <c r="AA283" s="137"/>
      <c r="AB283" s="137"/>
      <c r="AC283" s="137"/>
      <c r="AD283" s="137"/>
      <c r="AE283" s="137"/>
      <c r="AF283" s="137"/>
      <c r="AG283" s="137"/>
      <c r="AH283" s="137"/>
      <c r="AI283" s="137"/>
      <c r="AJ283" s="137"/>
      <c r="AK283" s="206"/>
      <c r="AL283" s="206"/>
      <c r="AM283" s="143"/>
      <c r="AN283" s="137"/>
      <c r="AO283" s="137"/>
      <c r="AP283" s="137"/>
      <c r="AQ283" s="137"/>
      <c r="AR283" s="137"/>
      <c r="AS283" s="137"/>
      <c r="AT283" s="137"/>
      <c r="AU283" s="137"/>
      <c r="AV283" s="137"/>
      <c r="AW283" s="144"/>
    </row>
    <row r="284" spans="2:49" x14ac:dyDescent="0.2">
      <c r="B284" s="97"/>
      <c r="G284" s="43"/>
      <c r="J284" s="98"/>
      <c r="K284" s="97"/>
      <c r="N284" s="3"/>
      <c r="W284" s="98"/>
      <c r="Z284" s="143"/>
      <c r="AA284" s="137"/>
      <c r="AB284" s="137"/>
      <c r="AC284" s="137"/>
      <c r="AD284" s="137"/>
      <c r="AE284" s="137"/>
      <c r="AF284" s="137"/>
      <c r="AG284" s="137"/>
      <c r="AH284" s="137"/>
      <c r="AI284" s="137"/>
      <c r="AJ284" s="137"/>
      <c r="AK284" s="206"/>
      <c r="AL284" s="206"/>
      <c r="AM284" s="143"/>
      <c r="AN284" s="137"/>
      <c r="AO284" s="137"/>
      <c r="AP284" s="137"/>
      <c r="AQ284" s="137"/>
      <c r="AR284" s="137"/>
      <c r="AS284" s="137"/>
      <c r="AT284" s="137"/>
      <c r="AU284" s="137"/>
      <c r="AV284" s="137"/>
      <c r="AW284" s="144"/>
    </row>
    <row r="285" spans="2:49" x14ac:dyDescent="0.2">
      <c r="B285" s="97"/>
      <c r="G285" s="43"/>
      <c r="J285" s="98"/>
      <c r="K285" s="97"/>
      <c r="N285" s="3"/>
      <c r="W285" s="98"/>
      <c r="Z285" s="143"/>
      <c r="AA285" s="137"/>
      <c r="AB285" s="137"/>
      <c r="AC285" s="137"/>
      <c r="AD285" s="137"/>
      <c r="AE285" s="137"/>
      <c r="AF285" s="137"/>
      <c r="AG285" s="137"/>
      <c r="AH285" s="137"/>
      <c r="AI285" s="137"/>
      <c r="AJ285" s="137"/>
      <c r="AK285" s="206"/>
      <c r="AL285" s="206"/>
      <c r="AM285" s="143"/>
      <c r="AN285" s="137"/>
      <c r="AO285" s="137"/>
      <c r="AP285" s="137"/>
      <c r="AQ285" s="137"/>
      <c r="AR285" s="137"/>
      <c r="AS285" s="137"/>
      <c r="AT285" s="137"/>
      <c r="AU285" s="137"/>
      <c r="AV285" s="137"/>
      <c r="AW285" s="144"/>
    </row>
    <row r="286" spans="2:49" x14ac:dyDescent="0.2">
      <c r="B286" s="97"/>
      <c r="G286" s="43"/>
      <c r="J286" s="98"/>
      <c r="K286" s="97"/>
      <c r="N286" s="3"/>
      <c r="W286" s="98"/>
      <c r="Z286" s="143"/>
      <c r="AA286" s="137"/>
      <c r="AB286" s="137"/>
      <c r="AC286" s="137"/>
      <c r="AD286" s="137"/>
      <c r="AE286" s="137"/>
      <c r="AF286" s="137"/>
      <c r="AG286" s="137"/>
      <c r="AH286" s="137"/>
      <c r="AI286" s="137"/>
      <c r="AJ286" s="137"/>
      <c r="AK286" s="206"/>
      <c r="AL286" s="206"/>
      <c r="AM286" s="143"/>
      <c r="AN286" s="137"/>
      <c r="AO286" s="137"/>
      <c r="AP286" s="137"/>
      <c r="AQ286" s="137"/>
      <c r="AR286" s="137"/>
      <c r="AS286" s="137"/>
      <c r="AT286" s="137"/>
      <c r="AU286" s="137"/>
      <c r="AV286" s="137"/>
      <c r="AW286" s="144"/>
    </row>
    <row r="287" spans="2:49" x14ac:dyDescent="0.2">
      <c r="B287" s="97"/>
      <c r="G287" s="43"/>
      <c r="J287" s="98"/>
      <c r="K287" s="97"/>
      <c r="N287" s="3"/>
      <c r="W287" s="98"/>
      <c r="Z287" s="143"/>
      <c r="AA287" s="137"/>
      <c r="AB287" s="137"/>
      <c r="AC287" s="137"/>
      <c r="AD287" s="137"/>
      <c r="AE287" s="137"/>
      <c r="AF287" s="137"/>
      <c r="AG287" s="137"/>
      <c r="AH287" s="137"/>
      <c r="AI287" s="137"/>
      <c r="AJ287" s="137"/>
      <c r="AK287" s="206"/>
      <c r="AL287" s="206"/>
      <c r="AM287" s="143"/>
      <c r="AN287" s="137"/>
      <c r="AO287" s="137"/>
      <c r="AP287" s="137"/>
      <c r="AQ287" s="137"/>
      <c r="AR287" s="137"/>
      <c r="AS287" s="137"/>
      <c r="AT287" s="137"/>
      <c r="AU287" s="137"/>
      <c r="AV287" s="137"/>
      <c r="AW287" s="144"/>
    </row>
    <row r="288" spans="2:49" x14ac:dyDescent="0.2">
      <c r="B288" s="97"/>
      <c r="G288" s="43"/>
      <c r="J288" s="98"/>
      <c r="K288" s="97"/>
      <c r="N288" s="3"/>
      <c r="W288" s="98"/>
      <c r="Z288" s="143"/>
      <c r="AA288" s="137"/>
      <c r="AB288" s="137"/>
      <c r="AC288" s="137"/>
      <c r="AD288" s="137"/>
      <c r="AE288" s="137"/>
      <c r="AF288" s="137"/>
      <c r="AG288" s="137"/>
      <c r="AH288" s="137"/>
      <c r="AI288" s="137"/>
      <c r="AJ288" s="137"/>
      <c r="AK288" s="206"/>
      <c r="AL288" s="206"/>
      <c r="AM288" s="143"/>
      <c r="AN288" s="137"/>
      <c r="AO288" s="137"/>
      <c r="AP288" s="137"/>
      <c r="AQ288" s="137"/>
      <c r="AR288" s="137"/>
      <c r="AS288" s="137"/>
      <c r="AT288" s="137"/>
      <c r="AU288" s="137"/>
      <c r="AV288" s="137"/>
      <c r="AW288" s="144"/>
    </row>
    <row r="289" spans="2:49" x14ac:dyDescent="0.2">
      <c r="B289" s="97"/>
      <c r="G289" s="43"/>
      <c r="J289" s="98"/>
      <c r="K289" s="97"/>
      <c r="N289" s="3"/>
      <c r="W289" s="98"/>
      <c r="Z289" s="143"/>
      <c r="AA289" s="137"/>
      <c r="AB289" s="137"/>
      <c r="AC289" s="137"/>
      <c r="AD289" s="137"/>
      <c r="AE289" s="137"/>
      <c r="AF289" s="137"/>
      <c r="AG289" s="137"/>
      <c r="AH289" s="137"/>
      <c r="AI289" s="137"/>
      <c r="AJ289" s="137"/>
      <c r="AK289" s="206"/>
      <c r="AL289" s="206"/>
      <c r="AM289" s="143"/>
      <c r="AN289" s="137"/>
      <c r="AO289" s="137"/>
      <c r="AP289" s="137"/>
      <c r="AQ289" s="137"/>
      <c r="AR289" s="137"/>
      <c r="AS289" s="137"/>
      <c r="AT289" s="137"/>
      <c r="AU289" s="137"/>
      <c r="AV289" s="137"/>
      <c r="AW289" s="144"/>
    </row>
    <row r="290" spans="2:49" x14ac:dyDescent="0.2">
      <c r="B290" s="97"/>
      <c r="G290" s="43"/>
      <c r="J290" s="98"/>
      <c r="K290" s="97"/>
      <c r="N290" s="3"/>
      <c r="W290" s="98"/>
      <c r="Z290" s="143"/>
      <c r="AA290" s="137"/>
      <c r="AB290" s="137"/>
      <c r="AC290" s="137"/>
      <c r="AD290" s="137"/>
      <c r="AE290" s="137"/>
      <c r="AF290" s="137"/>
      <c r="AG290" s="137"/>
      <c r="AH290" s="137"/>
      <c r="AI290" s="137"/>
      <c r="AJ290" s="137"/>
      <c r="AK290" s="206"/>
      <c r="AL290" s="206"/>
      <c r="AM290" s="143"/>
      <c r="AN290" s="137"/>
      <c r="AO290" s="137"/>
      <c r="AP290" s="137"/>
      <c r="AQ290" s="137"/>
      <c r="AR290" s="137"/>
      <c r="AS290" s="137"/>
      <c r="AT290" s="137"/>
      <c r="AU290" s="137"/>
      <c r="AV290" s="137"/>
      <c r="AW290" s="144"/>
    </row>
    <row r="291" spans="2:49" x14ac:dyDescent="0.2">
      <c r="B291" s="97"/>
      <c r="G291" s="43"/>
      <c r="J291" s="98"/>
      <c r="K291" s="97"/>
      <c r="N291" s="3"/>
      <c r="W291" s="98"/>
      <c r="Z291" s="143"/>
      <c r="AA291" s="137"/>
      <c r="AB291" s="137"/>
      <c r="AC291" s="137"/>
      <c r="AD291" s="137"/>
      <c r="AE291" s="137"/>
      <c r="AF291" s="137"/>
      <c r="AG291" s="137"/>
      <c r="AH291" s="137"/>
      <c r="AI291" s="137"/>
      <c r="AJ291" s="137"/>
      <c r="AK291" s="206"/>
      <c r="AL291" s="206"/>
      <c r="AM291" s="143"/>
      <c r="AN291" s="137"/>
      <c r="AO291" s="137"/>
      <c r="AP291" s="137"/>
      <c r="AQ291" s="137"/>
      <c r="AR291" s="137"/>
      <c r="AS291" s="137"/>
      <c r="AT291" s="137"/>
      <c r="AU291" s="137"/>
      <c r="AV291" s="137"/>
      <c r="AW291" s="144"/>
    </row>
    <row r="292" spans="2:49" x14ac:dyDescent="0.2">
      <c r="B292" s="97"/>
      <c r="G292" s="43"/>
      <c r="J292" s="98"/>
      <c r="K292" s="97"/>
      <c r="N292" s="3"/>
      <c r="W292" s="98"/>
      <c r="Z292" s="143"/>
      <c r="AA292" s="137"/>
      <c r="AB292" s="137"/>
      <c r="AC292" s="137"/>
      <c r="AD292" s="137"/>
      <c r="AE292" s="137"/>
      <c r="AF292" s="137"/>
      <c r="AG292" s="137"/>
      <c r="AH292" s="137"/>
      <c r="AI292" s="137"/>
      <c r="AJ292" s="137"/>
      <c r="AK292" s="206"/>
      <c r="AL292" s="206"/>
      <c r="AM292" s="143"/>
      <c r="AN292" s="137"/>
      <c r="AO292" s="137"/>
      <c r="AP292" s="137"/>
      <c r="AQ292" s="137"/>
      <c r="AR292" s="137"/>
      <c r="AS292" s="137"/>
      <c r="AT292" s="137"/>
      <c r="AU292" s="137"/>
      <c r="AV292" s="137"/>
      <c r="AW292" s="144"/>
    </row>
    <row r="293" spans="2:49" x14ac:dyDescent="0.2">
      <c r="B293" s="97"/>
      <c r="G293" s="43"/>
      <c r="J293" s="98"/>
      <c r="K293" s="97"/>
      <c r="N293" s="3"/>
      <c r="W293" s="98"/>
      <c r="Z293" s="143"/>
      <c r="AA293" s="137"/>
      <c r="AB293" s="137"/>
      <c r="AC293" s="137"/>
      <c r="AD293" s="137"/>
      <c r="AE293" s="137"/>
      <c r="AF293" s="137"/>
      <c r="AG293" s="137"/>
      <c r="AH293" s="137"/>
      <c r="AI293" s="137"/>
      <c r="AJ293" s="137"/>
      <c r="AK293" s="206"/>
      <c r="AL293" s="206"/>
      <c r="AM293" s="143"/>
      <c r="AN293" s="137"/>
      <c r="AO293" s="137"/>
      <c r="AP293" s="137"/>
      <c r="AQ293" s="137"/>
      <c r="AR293" s="137"/>
      <c r="AS293" s="137"/>
      <c r="AT293" s="137"/>
      <c r="AU293" s="137"/>
      <c r="AV293" s="137"/>
      <c r="AW293" s="144"/>
    </row>
    <row r="294" spans="2:49" x14ac:dyDescent="0.2">
      <c r="B294" s="97"/>
      <c r="G294" s="43"/>
      <c r="J294" s="98"/>
      <c r="K294" s="97"/>
      <c r="N294" s="3"/>
      <c r="W294" s="98"/>
      <c r="Z294" s="143"/>
      <c r="AA294" s="137"/>
      <c r="AB294" s="137"/>
      <c r="AC294" s="137"/>
      <c r="AD294" s="137"/>
      <c r="AE294" s="137"/>
      <c r="AF294" s="137"/>
      <c r="AG294" s="137"/>
      <c r="AH294" s="137"/>
      <c r="AI294" s="137"/>
      <c r="AJ294" s="137"/>
      <c r="AK294" s="206"/>
      <c r="AL294" s="206"/>
      <c r="AM294" s="143"/>
      <c r="AN294" s="137"/>
      <c r="AO294" s="137"/>
      <c r="AP294" s="137"/>
      <c r="AQ294" s="137"/>
      <c r="AR294" s="137"/>
      <c r="AS294" s="137"/>
      <c r="AT294" s="137"/>
      <c r="AU294" s="137"/>
      <c r="AV294" s="137"/>
      <c r="AW294" s="144"/>
    </row>
    <row r="295" spans="2:49" x14ac:dyDescent="0.2">
      <c r="B295" s="97"/>
      <c r="G295" s="43"/>
      <c r="J295" s="98"/>
      <c r="K295" s="97"/>
      <c r="N295" s="3"/>
      <c r="W295" s="98"/>
      <c r="Z295" s="143"/>
      <c r="AA295" s="137"/>
      <c r="AB295" s="137"/>
      <c r="AC295" s="137"/>
      <c r="AD295" s="137"/>
      <c r="AE295" s="137"/>
      <c r="AF295" s="137"/>
      <c r="AG295" s="137"/>
      <c r="AH295" s="137"/>
      <c r="AI295" s="137"/>
      <c r="AJ295" s="137"/>
      <c r="AK295" s="206"/>
      <c r="AL295" s="206"/>
      <c r="AM295" s="143"/>
      <c r="AN295" s="137"/>
      <c r="AO295" s="137"/>
      <c r="AP295" s="137"/>
      <c r="AQ295" s="137"/>
      <c r="AR295" s="137"/>
      <c r="AS295" s="137"/>
      <c r="AT295" s="137"/>
      <c r="AU295" s="137"/>
      <c r="AV295" s="137"/>
      <c r="AW295" s="144"/>
    </row>
    <row r="296" spans="2:49" x14ac:dyDescent="0.2">
      <c r="B296" s="97"/>
      <c r="G296" s="43"/>
      <c r="J296" s="98"/>
      <c r="K296" s="97"/>
      <c r="N296" s="3"/>
      <c r="W296" s="98"/>
      <c r="Z296" s="143"/>
      <c r="AA296" s="137"/>
      <c r="AB296" s="137"/>
      <c r="AC296" s="137"/>
      <c r="AD296" s="137"/>
      <c r="AE296" s="137"/>
      <c r="AF296" s="137"/>
      <c r="AG296" s="137"/>
      <c r="AH296" s="137"/>
      <c r="AI296" s="137"/>
      <c r="AJ296" s="137"/>
      <c r="AK296" s="206"/>
      <c r="AL296" s="206"/>
      <c r="AM296" s="143"/>
      <c r="AN296" s="137"/>
      <c r="AO296" s="137"/>
      <c r="AP296" s="137"/>
      <c r="AQ296" s="137"/>
      <c r="AR296" s="137"/>
      <c r="AS296" s="137"/>
      <c r="AT296" s="137"/>
      <c r="AU296" s="137"/>
      <c r="AV296" s="137"/>
      <c r="AW296" s="144"/>
    </row>
    <row r="297" spans="2:49" x14ac:dyDescent="0.2">
      <c r="B297" s="97"/>
      <c r="G297" s="43"/>
      <c r="J297" s="98"/>
      <c r="K297" s="97"/>
      <c r="N297" s="3"/>
      <c r="W297" s="98"/>
      <c r="Z297" s="143"/>
      <c r="AA297" s="137"/>
      <c r="AB297" s="137"/>
      <c r="AC297" s="137"/>
      <c r="AD297" s="137"/>
      <c r="AE297" s="137"/>
      <c r="AF297" s="137"/>
      <c r="AG297" s="137"/>
      <c r="AH297" s="137"/>
      <c r="AI297" s="137"/>
      <c r="AJ297" s="137"/>
      <c r="AK297" s="206"/>
      <c r="AL297" s="206"/>
      <c r="AM297" s="143"/>
      <c r="AN297" s="137"/>
      <c r="AO297" s="137"/>
      <c r="AP297" s="137"/>
      <c r="AQ297" s="137"/>
      <c r="AR297" s="137"/>
      <c r="AS297" s="137"/>
      <c r="AT297" s="137"/>
      <c r="AU297" s="137"/>
      <c r="AV297" s="137"/>
      <c r="AW297" s="144"/>
    </row>
    <row r="298" spans="2:49" x14ac:dyDescent="0.2">
      <c r="B298" s="97"/>
      <c r="G298" s="43"/>
      <c r="J298" s="98"/>
      <c r="K298" s="97"/>
      <c r="N298" s="3"/>
      <c r="W298" s="98"/>
      <c r="Z298" s="143"/>
      <c r="AA298" s="137"/>
      <c r="AB298" s="137"/>
      <c r="AC298" s="137"/>
      <c r="AD298" s="137"/>
      <c r="AE298" s="137"/>
      <c r="AF298" s="137"/>
      <c r="AG298" s="137"/>
      <c r="AH298" s="137"/>
      <c r="AI298" s="137"/>
      <c r="AJ298" s="137"/>
      <c r="AK298" s="206"/>
      <c r="AL298" s="206"/>
      <c r="AM298" s="143"/>
      <c r="AN298" s="137"/>
      <c r="AO298" s="137"/>
      <c r="AP298" s="137"/>
      <c r="AQ298" s="137"/>
      <c r="AR298" s="137"/>
      <c r="AS298" s="137"/>
      <c r="AT298" s="137"/>
      <c r="AU298" s="137"/>
      <c r="AV298" s="137"/>
      <c r="AW298" s="144"/>
    </row>
    <row r="299" spans="2:49" x14ac:dyDescent="0.2">
      <c r="B299" s="97"/>
      <c r="G299" s="43"/>
      <c r="J299" s="98"/>
      <c r="K299" s="97"/>
      <c r="N299" s="3"/>
      <c r="W299" s="98"/>
      <c r="Z299" s="143"/>
      <c r="AA299" s="137"/>
      <c r="AB299" s="137"/>
      <c r="AC299" s="137"/>
      <c r="AD299" s="137"/>
      <c r="AE299" s="137"/>
      <c r="AF299" s="137"/>
      <c r="AG299" s="137"/>
      <c r="AH299" s="137"/>
      <c r="AI299" s="137"/>
      <c r="AJ299" s="137"/>
      <c r="AK299" s="206"/>
      <c r="AL299" s="206"/>
      <c r="AM299" s="143"/>
      <c r="AN299" s="137"/>
      <c r="AO299" s="137"/>
      <c r="AP299" s="137"/>
      <c r="AQ299" s="137"/>
      <c r="AR299" s="137"/>
      <c r="AS299" s="137"/>
      <c r="AT299" s="137"/>
      <c r="AU299" s="137"/>
      <c r="AV299" s="137"/>
      <c r="AW299" s="144"/>
    </row>
    <row r="300" spans="2:49" x14ac:dyDescent="0.2">
      <c r="B300" s="97"/>
      <c r="G300" s="43"/>
      <c r="J300" s="98"/>
      <c r="K300" s="97"/>
      <c r="N300" s="3"/>
      <c r="W300" s="98"/>
      <c r="Z300" s="143"/>
      <c r="AA300" s="137"/>
      <c r="AB300" s="137"/>
      <c r="AC300" s="137"/>
      <c r="AD300" s="137"/>
      <c r="AE300" s="137"/>
      <c r="AF300" s="137"/>
      <c r="AG300" s="137"/>
      <c r="AH300" s="137"/>
      <c r="AI300" s="137"/>
      <c r="AJ300" s="137"/>
      <c r="AK300" s="206"/>
      <c r="AL300" s="206"/>
      <c r="AM300" s="143"/>
      <c r="AN300" s="137"/>
      <c r="AO300" s="137"/>
      <c r="AP300" s="137"/>
      <c r="AQ300" s="137"/>
      <c r="AR300" s="137"/>
      <c r="AS300" s="137"/>
      <c r="AT300" s="137"/>
      <c r="AU300" s="137"/>
      <c r="AV300" s="137"/>
      <c r="AW300" s="144"/>
    </row>
    <row r="301" spans="2:49" x14ac:dyDescent="0.2">
      <c r="B301" s="97"/>
      <c r="G301" s="43"/>
      <c r="J301" s="98"/>
      <c r="K301" s="97"/>
      <c r="N301" s="3"/>
      <c r="W301" s="98"/>
      <c r="Z301" s="143"/>
      <c r="AA301" s="137"/>
      <c r="AB301" s="137"/>
      <c r="AC301" s="137"/>
      <c r="AD301" s="137"/>
      <c r="AE301" s="137"/>
      <c r="AF301" s="137"/>
      <c r="AG301" s="137"/>
      <c r="AH301" s="137"/>
      <c r="AI301" s="137"/>
      <c r="AJ301" s="137"/>
      <c r="AK301" s="206"/>
      <c r="AL301" s="206"/>
      <c r="AM301" s="143"/>
      <c r="AN301" s="137"/>
      <c r="AO301" s="137"/>
      <c r="AP301" s="137"/>
      <c r="AQ301" s="137"/>
      <c r="AR301" s="137"/>
      <c r="AS301" s="137"/>
      <c r="AT301" s="137"/>
      <c r="AU301" s="137"/>
      <c r="AV301" s="137"/>
      <c r="AW301" s="144"/>
    </row>
    <row r="302" spans="2:49" x14ac:dyDescent="0.2">
      <c r="B302" s="97"/>
      <c r="G302" s="43"/>
      <c r="J302" s="98"/>
      <c r="K302" s="97"/>
      <c r="N302" s="3"/>
      <c r="W302" s="98"/>
      <c r="Z302" s="143"/>
      <c r="AA302" s="137"/>
      <c r="AB302" s="137"/>
      <c r="AC302" s="137"/>
      <c r="AD302" s="137"/>
      <c r="AE302" s="137"/>
      <c r="AF302" s="137"/>
      <c r="AG302" s="137"/>
      <c r="AH302" s="137"/>
      <c r="AI302" s="137"/>
      <c r="AJ302" s="137"/>
      <c r="AK302" s="206"/>
      <c r="AL302" s="206"/>
      <c r="AM302" s="143"/>
      <c r="AN302" s="137"/>
      <c r="AO302" s="137"/>
      <c r="AP302" s="137"/>
      <c r="AQ302" s="137"/>
      <c r="AR302" s="137"/>
      <c r="AS302" s="137"/>
      <c r="AT302" s="137"/>
      <c r="AU302" s="137"/>
      <c r="AV302" s="137"/>
      <c r="AW302" s="144"/>
    </row>
    <row r="303" spans="2:49" x14ac:dyDescent="0.2">
      <c r="B303" s="97"/>
      <c r="G303" s="43"/>
      <c r="J303" s="98"/>
      <c r="K303" s="97"/>
      <c r="N303" s="3"/>
      <c r="W303" s="98"/>
      <c r="Z303" s="143"/>
      <c r="AA303" s="137"/>
      <c r="AB303" s="137"/>
      <c r="AC303" s="137"/>
      <c r="AD303" s="137"/>
      <c r="AE303" s="137"/>
      <c r="AF303" s="137"/>
      <c r="AG303" s="137"/>
      <c r="AH303" s="137"/>
      <c r="AI303" s="137"/>
      <c r="AJ303" s="137"/>
      <c r="AK303" s="206"/>
      <c r="AL303" s="206"/>
      <c r="AM303" s="143"/>
      <c r="AN303" s="137"/>
      <c r="AO303" s="137"/>
      <c r="AP303" s="137"/>
      <c r="AQ303" s="137"/>
      <c r="AR303" s="137"/>
      <c r="AS303" s="137"/>
      <c r="AT303" s="137"/>
      <c r="AU303" s="137"/>
      <c r="AV303" s="137"/>
      <c r="AW303" s="144"/>
    </row>
    <row r="304" spans="2:49" x14ac:dyDescent="0.2">
      <c r="B304" s="97"/>
      <c r="G304" s="43"/>
      <c r="J304" s="98"/>
      <c r="K304" s="97"/>
      <c r="N304" s="3"/>
      <c r="W304" s="98"/>
      <c r="Z304" s="143"/>
      <c r="AA304" s="137"/>
      <c r="AB304" s="137"/>
      <c r="AC304" s="137"/>
      <c r="AD304" s="137"/>
      <c r="AE304" s="137"/>
      <c r="AF304" s="137"/>
      <c r="AG304" s="137"/>
      <c r="AH304" s="137"/>
      <c r="AI304" s="137"/>
      <c r="AJ304" s="137"/>
      <c r="AK304" s="206"/>
      <c r="AL304" s="206"/>
      <c r="AM304" s="143"/>
      <c r="AN304" s="137"/>
      <c r="AO304" s="137"/>
      <c r="AP304" s="137"/>
      <c r="AQ304" s="137"/>
      <c r="AR304" s="137"/>
      <c r="AS304" s="137"/>
      <c r="AT304" s="137"/>
      <c r="AU304" s="137"/>
      <c r="AV304" s="137"/>
      <c r="AW304" s="144"/>
    </row>
    <row r="305" spans="2:49" x14ac:dyDescent="0.2">
      <c r="B305" s="97"/>
      <c r="G305" s="43"/>
      <c r="J305" s="98"/>
      <c r="K305" s="97"/>
      <c r="N305" s="3"/>
      <c r="W305" s="98"/>
      <c r="Z305" s="143"/>
      <c r="AA305" s="137"/>
      <c r="AB305" s="137"/>
      <c r="AC305" s="137"/>
      <c r="AD305" s="137"/>
      <c r="AE305" s="137"/>
      <c r="AF305" s="137"/>
      <c r="AG305" s="137"/>
      <c r="AH305" s="137"/>
      <c r="AI305" s="137"/>
      <c r="AJ305" s="137"/>
      <c r="AK305" s="206"/>
      <c r="AL305" s="206"/>
      <c r="AM305" s="143"/>
      <c r="AN305" s="137"/>
      <c r="AO305" s="137"/>
      <c r="AP305" s="137"/>
      <c r="AQ305" s="137"/>
      <c r="AR305" s="137"/>
      <c r="AS305" s="137"/>
      <c r="AT305" s="137"/>
      <c r="AU305" s="137"/>
      <c r="AV305" s="137"/>
      <c r="AW305" s="144"/>
    </row>
    <row r="306" spans="2:49" x14ac:dyDescent="0.2">
      <c r="B306" s="97"/>
      <c r="G306" s="43"/>
      <c r="J306" s="98"/>
      <c r="K306" s="97"/>
      <c r="N306" s="3"/>
      <c r="W306" s="98"/>
      <c r="Z306" s="143"/>
      <c r="AA306" s="137"/>
      <c r="AB306" s="137"/>
      <c r="AC306" s="137"/>
      <c r="AD306" s="137"/>
      <c r="AE306" s="137"/>
      <c r="AF306" s="137"/>
      <c r="AG306" s="137"/>
      <c r="AH306" s="137"/>
      <c r="AI306" s="137"/>
      <c r="AJ306" s="137"/>
      <c r="AK306" s="206"/>
      <c r="AL306" s="206"/>
      <c r="AM306" s="143"/>
      <c r="AN306" s="137"/>
      <c r="AO306" s="137"/>
      <c r="AP306" s="137"/>
      <c r="AQ306" s="137"/>
      <c r="AR306" s="137"/>
      <c r="AS306" s="137"/>
      <c r="AT306" s="137"/>
      <c r="AU306" s="137"/>
      <c r="AV306" s="137"/>
      <c r="AW306" s="144"/>
    </row>
    <row r="307" spans="2:49" x14ac:dyDescent="0.2">
      <c r="B307" s="97"/>
      <c r="G307" s="43"/>
      <c r="J307" s="98"/>
      <c r="K307" s="97"/>
      <c r="N307" s="3"/>
      <c r="W307" s="98"/>
      <c r="Z307" s="143"/>
      <c r="AA307" s="137"/>
      <c r="AB307" s="137"/>
      <c r="AC307" s="137"/>
      <c r="AD307" s="137"/>
      <c r="AE307" s="137"/>
      <c r="AF307" s="137"/>
      <c r="AG307" s="137"/>
      <c r="AH307" s="137"/>
      <c r="AI307" s="137"/>
      <c r="AJ307" s="137"/>
      <c r="AK307" s="206"/>
      <c r="AL307" s="206"/>
      <c r="AM307" s="143"/>
      <c r="AN307" s="137"/>
      <c r="AO307" s="137"/>
      <c r="AP307" s="137"/>
      <c r="AQ307" s="137"/>
      <c r="AR307" s="137"/>
      <c r="AS307" s="137"/>
      <c r="AT307" s="137"/>
      <c r="AU307" s="137"/>
      <c r="AV307" s="137"/>
      <c r="AW307" s="144"/>
    </row>
    <row r="308" spans="2:49" x14ac:dyDescent="0.2">
      <c r="B308" s="97"/>
      <c r="G308" s="43"/>
      <c r="J308" s="98"/>
      <c r="K308" s="97"/>
      <c r="N308" s="3"/>
      <c r="W308" s="98"/>
      <c r="Z308" s="143"/>
      <c r="AA308" s="137"/>
      <c r="AB308" s="137"/>
      <c r="AC308" s="137"/>
      <c r="AD308" s="137"/>
      <c r="AE308" s="137"/>
      <c r="AF308" s="137"/>
      <c r="AG308" s="137"/>
      <c r="AH308" s="137"/>
      <c r="AI308" s="137"/>
      <c r="AJ308" s="137"/>
      <c r="AK308" s="206"/>
      <c r="AL308" s="206"/>
      <c r="AM308" s="143"/>
      <c r="AN308" s="137"/>
      <c r="AO308" s="137"/>
      <c r="AP308" s="137"/>
      <c r="AQ308" s="137"/>
      <c r="AR308" s="137"/>
      <c r="AS308" s="137"/>
      <c r="AT308" s="137"/>
      <c r="AU308" s="137"/>
      <c r="AV308" s="137"/>
      <c r="AW308" s="144"/>
    </row>
    <row r="309" spans="2:49" x14ac:dyDescent="0.2">
      <c r="B309" s="97"/>
      <c r="G309" s="43"/>
      <c r="J309" s="98"/>
      <c r="K309" s="97"/>
      <c r="N309" s="3"/>
      <c r="W309" s="98"/>
      <c r="Z309" s="143"/>
      <c r="AA309" s="137"/>
      <c r="AB309" s="137"/>
      <c r="AC309" s="137"/>
      <c r="AD309" s="137"/>
      <c r="AE309" s="137"/>
      <c r="AF309" s="137"/>
      <c r="AG309" s="137"/>
      <c r="AH309" s="137"/>
      <c r="AI309" s="137"/>
      <c r="AJ309" s="137"/>
      <c r="AK309" s="206"/>
      <c r="AL309" s="206"/>
      <c r="AM309" s="143"/>
      <c r="AN309" s="137"/>
      <c r="AO309" s="137"/>
      <c r="AP309" s="137"/>
      <c r="AQ309" s="137"/>
      <c r="AR309" s="137"/>
      <c r="AS309" s="137"/>
      <c r="AT309" s="137"/>
      <c r="AU309" s="137"/>
      <c r="AV309" s="137"/>
      <c r="AW309" s="144"/>
    </row>
    <row r="310" spans="2:49" x14ac:dyDescent="0.2">
      <c r="B310" s="97"/>
      <c r="G310" s="43"/>
      <c r="J310" s="98"/>
      <c r="K310" s="97"/>
      <c r="N310" s="3"/>
      <c r="W310" s="98"/>
      <c r="Z310" s="143"/>
      <c r="AA310" s="137"/>
      <c r="AB310" s="137"/>
      <c r="AC310" s="137"/>
      <c r="AD310" s="137"/>
      <c r="AE310" s="137"/>
      <c r="AF310" s="137"/>
      <c r="AG310" s="137"/>
      <c r="AH310" s="137"/>
      <c r="AI310" s="137"/>
      <c r="AJ310" s="137"/>
      <c r="AK310" s="206"/>
      <c r="AL310" s="206"/>
      <c r="AM310" s="143"/>
      <c r="AN310" s="137"/>
      <c r="AO310" s="137"/>
      <c r="AP310" s="137"/>
      <c r="AQ310" s="137"/>
      <c r="AR310" s="137"/>
      <c r="AS310" s="137"/>
      <c r="AT310" s="137"/>
      <c r="AU310" s="137"/>
      <c r="AV310" s="137"/>
      <c r="AW310" s="144"/>
    </row>
    <row r="311" spans="2:49" x14ac:dyDescent="0.2">
      <c r="B311" s="97"/>
      <c r="G311" s="43"/>
      <c r="J311" s="98"/>
      <c r="K311" s="97"/>
      <c r="N311" s="3"/>
      <c r="W311" s="98"/>
      <c r="Z311" s="143"/>
      <c r="AA311" s="137"/>
      <c r="AB311" s="137"/>
      <c r="AC311" s="137"/>
      <c r="AD311" s="137"/>
      <c r="AE311" s="137"/>
      <c r="AF311" s="137"/>
      <c r="AG311" s="137"/>
      <c r="AH311" s="137"/>
      <c r="AI311" s="137"/>
      <c r="AJ311" s="137"/>
      <c r="AK311" s="206"/>
      <c r="AL311" s="206"/>
      <c r="AM311" s="143"/>
      <c r="AN311" s="137"/>
      <c r="AO311" s="137"/>
      <c r="AP311" s="137"/>
      <c r="AQ311" s="137"/>
      <c r="AR311" s="137"/>
      <c r="AS311" s="137"/>
      <c r="AT311" s="137"/>
      <c r="AU311" s="137"/>
      <c r="AV311" s="137"/>
      <c r="AW311" s="144"/>
    </row>
    <row r="312" spans="2:49" x14ac:dyDescent="0.2">
      <c r="B312" s="97"/>
      <c r="G312" s="43"/>
      <c r="J312" s="98"/>
      <c r="K312" s="97"/>
      <c r="N312" s="3"/>
      <c r="W312" s="98"/>
      <c r="Z312" s="143"/>
      <c r="AA312" s="137"/>
      <c r="AB312" s="137"/>
      <c r="AC312" s="137"/>
      <c r="AD312" s="137"/>
      <c r="AE312" s="137"/>
      <c r="AF312" s="137"/>
      <c r="AG312" s="137"/>
      <c r="AH312" s="137"/>
      <c r="AI312" s="137"/>
      <c r="AJ312" s="137"/>
      <c r="AK312" s="206"/>
      <c r="AL312" s="206"/>
      <c r="AM312" s="143"/>
      <c r="AN312" s="137"/>
      <c r="AO312" s="137"/>
      <c r="AP312" s="137"/>
      <c r="AQ312" s="137"/>
      <c r="AR312" s="137"/>
      <c r="AS312" s="137"/>
      <c r="AT312" s="137"/>
      <c r="AU312" s="137"/>
      <c r="AV312" s="137"/>
      <c r="AW312" s="144"/>
    </row>
    <row r="313" spans="2:49" x14ac:dyDescent="0.2">
      <c r="B313" s="97"/>
      <c r="G313" s="43"/>
      <c r="J313" s="98"/>
      <c r="K313" s="97"/>
      <c r="N313" s="3"/>
      <c r="W313" s="98"/>
      <c r="Z313" s="143"/>
      <c r="AA313" s="137"/>
      <c r="AB313" s="137"/>
      <c r="AC313" s="137"/>
      <c r="AD313" s="137"/>
      <c r="AE313" s="137"/>
      <c r="AF313" s="137"/>
      <c r="AG313" s="137"/>
      <c r="AH313" s="137"/>
      <c r="AI313" s="137"/>
      <c r="AJ313" s="137"/>
      <c r="AK313" s="206"/>
      <c r="AL313" s="206"/>
      <c r="AM313" s="143"/>
      <c r="AN313" s="137"/>
      <c r="AO313" s="137"/>
      <c r="AP313" s="137"/>
      <c r="AQ313" s="137"/>
      <c r="AR313" s="137"/>
      <c r="AS313" s="137"/>
      <c r="AT313" s="137"/>
      <c r="AU313" s="137"/>
      <c r="AV313" s="137"/>
      <c r="AW313" s="144"/>
    </row>
    <row r="314" spans="2:49" x14ac:dyDescent="0.2">
      <c r="B314" s="97"/>
      <c r="G314" s="43"/>
      <c r="J314" s="98"/>
      <c r="K314" s="97"/>
      <c r="N314" s="3"/>
      <c r="W314" s="98"/>
      <c r="Z314" s="143"/>
      <c r="AA314" s="137"/>
      <c r="AB314" s="137"/>
      <c r="AC314" s="137"/>
      <c r="AD314" s="137"/>
      <c r="AE314" s="137"/>
      <c r="AF314" s="137"/>
      <c r="AG314" s="137"/>
      <c r="AH314" s="137"/>
      <c r="AI314" s="137"/>
      <c r="AJ314" s="137"/>
      <c r="AK314" s="206"/>
      <c r="AL314" s="206"/>
      <c r="AM314" s="143"/>
      <c r="AN314" s="137"/>
      <c r="AO314" s="137"/>
      <c r="AP314" s="137"/>
      <c r="AQ314" s="137"/>
      <c r="AR314" s="137"/>
      <c r="AS314" s="137"/>
      <c r="AT314" s="137"/>
      <c r="AU314" s="137"/>
      <c r="AV314" s="137"/>
      <c r="AW314" s="144"/>
    </row>
    <row r="315" spans="2:49" x14ac:dyDescent="0.2">
      <c r="B315" s="97"/>
      <c r="G315" s="43"/>
      <c r="J315" s="98"/>
      <c r="K315" s="97"/>
      <c r="N315" s="3"/>
      <c r="W315" s="98"/>
      <c r="Z315" s="143"/>
      <c r="AA315" s="137"/>
      <c r="AB315" s="137"/>
      <c r="AC315" s="137"/>
      <c r="AD315" s="137"/>
      <c r="AE315" s="137"/>
      <c r="AF315" s="137"/>
      <c r="AG315" s="137"/>
      <c r="AH315" s="137"/>
      <c r="AI315" s="137"/>
      <c r="AJ315" s="137"/>
      <c r="AK315" s="206"/>
      <c r="AL315" s="206"/>
      <c r="AM315" s="143"/>
      <c r="AN315" s="137"/>
      <c r="AO315" s="137"/>
      <c r="AP315" s="137"/>
      <c r="AQ315" s="137"/>
      <c r="AR315" s="137"/>
      <c r="AS315" s="137"/>
      <c r="AT315" s="137"/>
      <c r="AU315" s="137"/>
      <c r="AV315" s="137"/>
      <c r="AW315" s="144"/>
    </row>
    <row r="316" spans="2:49" x14ac:dyDescent="0.2">
      <c r="B316" s="97"/>
      <c r="G316" s="43"/>
      <c r="J316" s="98"/>
      <c r="K316" s="97"/>
      <c r="N316" s="3"/>
      <c r="W316" s="98"/>
      <c r="Z316" s="143"/>
      <c r="AA316" s="137"/>
      <c r="AB316" s="137"/>
      <c r="AC316" s="137"/>
      <c r="AD316" s="137"/>
      <c r="AE316" s="137"/>
      <c r="AF316" s="137"/>
      <c r="AG316" s="137"/>
      <c r="AH316" s="137"/>
      <c r="AI316" s="137"/>
      <c r="AJ316" s="137"/>
      <c r="AK316" s="206"/>
      <c r="AL316" s="206"/>
      <c r="AM316" s="143"/>
      <c r="AN316" s="137"/>
      <c r="AO316" s="137"/>
      <c r="AP316" s="137"/>
      <c r="AQ316" s="137"/>
      <c r="AR316" s="137"/>
      <c r="AS316" s="137"/>
      <c r="AT316" s="137"/>
      <c r="AU316" s="137"/>
      <c r="AV316" s="137"/>
      <c r="AW316" s="144"/>
    </row>
    <row r="317" spans="2:49" x14ac:dyDescent="0.2">
      <c r="B317" s="97"/>
      <c r="G317" s="43"/>
      <c r="J317" s="98"/>
      <c r="K317" s="97"/>
      <c r="N317" s="3"/>
      <c r="W317" s="98"/>
      <c r="Z317" s="143"/>
      <c r="AA317" s="137"/>
      <c r="AB317" s="137"/>
      <c r="AC317" s="137"/>
      <c r="AD317" s="137"/>
      <c r="AE317" s="137"/>
      <c r="AF317" s="137"/>
      <c r="AG317" s="137"/>
      <c r="AH317" s="137"/>
      <c r="AI317" s="137"/>
      <c r="AJ317" s="137"/>
      <c r="AK317" s="206"/>
      <c r="AL317" s="206"/>
      <c r="AM317" s="143"/>
      <c r="AN317" s="137"/>
      <c r="AO317" s="137"/>
      <c r="AP317" s="137"/>
      <c r="AQ317" s="137"/>
      <c r="AR317" s="137"/>
      <c r="AS317" s="137"/>
      <c r="AT317" s="137"/>
      <c r="AU317" s="137"/>
      <c r="AV317" s="137"/>
      <c r="AW317" s="144"/>
    </row>
    <row r="318" spans="2:49" x14ac:dyDescent="0.2">
      <c r="B318" s="97"/>
      <c r="G318" s="43"/>
      <c r="J318" s="98"/>
      <c r="K318" s="97"/>
      <c r="N318" s="3"/>
      <c r="W318" s="98"/>
      <c r="Z318" s="143"/>
      <c r="AA318" s="137"/>
      <c r="AB318" s="137"/>
      <c r="AC318" s="137"/>
      <c r="AD318" s="137"/>
      <c r="AE318" s="137"/>
      <c r="AF318" s="137"/>
      <c r="AG318" s="137"/>
      <c r="AH318" s="137"/>
      <c r="AI318" s="137"/>
      <c r="AJ318" s="137"/>
      <c r="AK318" s="206"/>
      <c r="AL318" s="206"/>
      <c r="AM318" s="143"/>
      <c r="AN318" s="137"/>
      <c r="AO318" s="137"/>
      <c r="AP318" s="137"/>
      <c r="AQ318" s="137"/>
      <c r="AR318" s="137"/>
      <c r="AS318" s="137"/>
      <c r="AT318" s="137"/>
      <c r="AU318" s="137"/>
      <c r="AV318" s="137"/>
      <c r="AW318" s="144"/>
    </row>
    <row r="319" spans="2:49" x14ac:dyDescent="0.2">
      <c r="B319" s="97"/>
      <c r="G319" s="43"/>
      <c r="J319" s="98"/>
      <c r="K319" s="97"/>
      <c r="N319" s="3"/>
      <c r="W319" s="98"/>
      <c r="Z319" s="143"/>
      <c r="AA319" s="137"/>
      <c r="AB319" s="137"/>
      <c r="AC319" s="137"/>
      <c r="AD319" s="137"/>
      <c r="AE319" s="137"/>
      <c r="AF319" s="137"/>
      <c r="AG319" s="137"/>
      <c r="AH319" s="137"/>
      <c r="AI319" s="137"/>
      <c r="AJ319" s="137"/>
      <c r="AK319" s="206"/>
      <c r="AL319" s="206"/>
      <c r="AM319" s="143"/>
      <c r="AN319" s="137"/>
      <c r="AO319" s="137"/>
      <c r="AP319" s="137"/>
      <c r="AQ319" s="137"/>
      <c r="AR319" s="137"/>
      <c r="AS319" s="137"/>
      <c r="AT319" s="137"/>
      <c r="AU319" s="137"/>
      <c r="AV319" s="137"/>
      <c r="AW319" s="144"/>
    </row>
    <row r="320" spans="2:49" x14ac:dyDescent="0.2">
      <c r="B320" s="97"/>
      <c r="G320" s="43"/>
      <c r="J320" s="98"/>
      <c r="K320" s="97"/>
      <c r="N320" s="3"/>
      <c r="W320" s="98"/>
      <c r="Z320" s="143"/>
      <c r="AA320" s="137"/>
      <c r="AB320" s="137"/>
      <c r="AC320" s="137"/>
      <c r="AD320" s="137"/>
      <c r="AE320" s="137"/>
      <c r="AF320" s="137"/>
      <c r="AG320" s="137"/>
      <c r="AH320" s="137"/>
      <c r="AI320" s="137"/>
      <c r="AJ320" s="137"/>
      <c r="AK320" s="206"/>
      <c r="AL320" s="206"/>
      <c r="AM320" s="143"/>
      <c r="AN320" s="137"/>
      <c r="AO320" s="137"/>
      <c r="AP320" s="137"/>
      <c r="AQ320" s="137"/>
      <c r="AR320" s="137"/>
      <c r="AS320" s="137"/>
      <c r="AT320" s="137"/>
      <c r="AU320" s="137"/>
      <c r="AV320" s="137"/>
      <c r="AW320" s="144"/>
    </row>
    <row r="321" spans="2:49" x14ac:dyDescent="0.2">
      <c r="B321" s="97"/>
      <c r="G321" s="43"/>
      <c r="J321" s="98"/>
      <c r="K321" s="97"/>
      <c r="N321" s="3"/>
      <c r="W321" s="98"/>
      <c r="Z321" s="143"/>
      <c r="AA321" s="137"/>
      <c r="AB321" s="137"/>
      <c r="AC321" s="137"/>
      <c r="AD321" s="137"/>
      <c r="AE321" s="137"/>
      <c r="AF321" s="137"/>
      <c r="AG321" s="137"/>
      <c r="AH321" s="137"/>
      <c r="AI321" s="137"/>
      <c r="AJ321" s="137"/>
      <c r="AK321" s="206"/>
      <c r="AL321" s="206"/>
      <c r="AM321" s="143"/>
      <c r="AN321" s="137"/>
      <c r="AO321" s="137"/>
      <c r="AP321" s="137"/>
      <c r="AQ321" s="137"/>
      <c r="AR321" s="137"/>
      <c r="AS321" s="137"/>
      <c r="AT321" s="137"/>
      <c r="AU321" s="137"/>
      <c r="AV321" s="137"/>
      <c r="AW321" s="144"/>
    </row>
    <row r="322" spans="2:49" x14ac:dyDescent="0.2">
      <c r="B322" s="97"/>
      <c r="G322" s="43"/>
      <c r="J322" s="98"/>
      <c r="K322" s="97"/>
      <c r="N322" s="3"/>
      <c r="W322" s="98"/>
      <c r="Z322" s="143"/>
      <c r="AA322" s="137"/>
      <c r="AB322" s="137"/>
      <c r="AC322" s="137"/>
      <c r="AD322" s="137"/>
      <c r="AE322" s="137"/>
      <c r="AF322" s="137"/>
      <c r="AG322" s="137"/>
      <c r="AH322" s="137"/>
      <c r="AI322" s="137"/>
      <c r="AJ322" s="137"/>
      <c r="AK322" s="206"/>
      <c r="AL322" s="206"/>
      <c r="AM322" s="143"/>
      <c r="AN322" s="137"/>
      <c r="AO322" s="137"/>
      <c r="AP322" s="137"/>
      <c r="AQ322" s="137"/>
      <c r="AR322" s="137"/>
      <c r="AS322" s="137"/>
      <c r="AT322" s="137"/>
      <c r="AU322" s="137"/>
      <c r="AV322" s="137"/>
      <c r="AW322" s="144"/>
    </row>
    <row r="323" spans="2:49" x14ac:dyDescent="0.2">
      <c r="B323" s="97"/>
      <c r="G323" s="43"/>
      <c r="J323" s="98"/>
      <c r="K323" s="97"/>
      <c r="N323" s="3"/>
      <c r="W323" s="98"/>
      <c r="Z323" s="143"/>
      <c r="AA323" s="137"/>
      <c r="AB323" s="137"/>
      <c r="AC323" s="137"/>
      <c r="AD323" s="137"/>
      <c r="AE323" s="137"/>
      <c r="AF323" s="137"/>
      <c r="AG323" s="137"/>
      <c r="AH323" s="137"/>
      <c r="AI323" s="137"/>
      <c r="AJ323" s="137"/>
      <c r="AK323" s="206"/>
      <c r="AL323" s="206"/>
      <c r="AM323" s="143"/>
      <c r="AN323" s="137"/>
      <c r="AO323" s="137"/>
      <c r="AP323" s="137"/>
      <c r="AQ323" s="137"/>
      <c r="AR323" s="137"/>
      <c r="AS323" s="137"/>
      <c r="AT323" s="137"/>
      <c r="AU323" s="137"/>
      <c r="AV323" s="137"/>
      <c r="AW323" s="144"/>
    </row>
    <row r="324" spans="2:49" x14ac:dyDescent="0.2">
      <c r="B324" s="97"/>
      <c r="G324" s="43"/>
      <c r="J324" s="98"/>
      <c r="K324" s="97"/>
      <c r="N324" s="3"/>
      <c r="W324" s="98"/>
      <c r="Z324" s="143"/>
      <c r="AA324" s="137"/>
      <c r="AB324" s="137"/>
      <c r="AC324" s="137"/>
      <c r="AD324" s="137"/>
      <c r="AE324" s="137"/>
      <c r="AF324" s="137"/>
      <c r="AG324" s="137"/>
      <c r="AH324" s="137"/>
      <c r="AI324" s="137"/>
      <c r="AJ324" s="137"/>
      <c r="AK324" s="206"/>
      <c r="AL324" s="206"/>
      <c r="AM324" s="143"/>
      <c r="AN324" s="137"/>
      <c r="AO324" s="137"/>
      <c r="AP324" s="137"/>
      <c r="AQ324" s="137"/>
      <c r="AR324" s="137"/>
      <c r="AS324" s="137"/>
      <c r="AT324" s="137"/>
      <c r="AU324" s="137"/>
      <c r="AV324" s="137"/>
      <c r="AW324" s="144"/>
    </row>
    <row r="325" spans="2:49" x14ac:dyDescent="0.2">
      <c r="B325" s="97"/>
      <c r="G325" s="43"/>
      <c r="J325" s="98"/>
      <c r="K325" s="97"/>
      <c r="N325" s="3"/>
      <c r="W325" s="98"/>
      <c r="Z325" s="143"/>
      <c r="AA325" s="137"/>
      <c r="AB325" s="137"/>
      <c r="AC325" s="137"/>
      <c r="AD325" s="137"/>
      <c r="AE325" s="137"/>
      <c r="AF325" s="137"/>
      <c r="AG325" s="137"/>
      <c r="AH325" s="137"/>
      <c r="AI325" s="137"/>
      <c r="AJ325" s="137"/>
      <c r="AK325" s="206"/>
      <c r="AL325" s="206"/>
      <c r="AM325" s="143"/>
      <c r="AN325" s="137"/>
      <c r="AO325" s="137"/>
      <c r="AP325" s="137"/>
      <c r="AQ325" s="137"/>
      <c r="AR325" s="137"/>
      <c r="AS325" s="137"/>
      <c r="AT325" s="137"/>
      <c r="AU325" s="137"/>
      <c r="AV325" s="137"/>
      <c r="AW325" s="144"/>
    </row>
    <row r="326" spans="2:49" x14ac:dyDescent="0.2">
      <c r="B326" s="97"/>
      <c r="G326" s="43"/>
      <c r="J326" s="98"/>
      <c r="K326" s="97"/>
      <c r="N326" s="3"/>
      <c r="W326" s="98"/>
      <c r="Z326" s="143"/>
      <c r="AA326" s="137"/>
      <c r="AB326" s="137"/>
      <c r="AC326" s="137"/>
      <c r="AD326" s="137"/>
      <c r="AE326" s="137"/>
      <c r="AF326" s="137"/>
      <c r="AG326" s="137"/>
      <c r="AH326" s="137"/>
      <c r="AI326" s="137"/>
      <c r="AJ326" s="137"/>
      <c r="AK326" s="206"/>
      <c r="AL326" s="206"/>
      <c r="AM326" s="143"/>
      <c r="AN326" s="137"/>
      <c r="AO326" s="137"/>
      <c r="AP326" s="137"/>
      <c r="AQ326" s="137"/>
      <c r="AR326" s="137"/>
      <c r="AS326" s="137"/>
      <c r="AT326" s="137"/>
      <c r="AU326" s="137"/>
      <c r="AV326" s="137"/>
      <c r="AW326" s="144"/>
    </row>
    <row r="327" spans="2:49" x14ac:dyDescent="0.2">
      <c r="B327" s="97"/>
      <c r="G327" s="43"/>
      <c r="J327" s="98"/>
      <c r="K327" s="97"/>
      <c r="N327" s="3"/>
      <c r="W327" s="98"/>
      <c r="Z327" s="143"/>
      <c r="AA327" s="137"/>
      <c r="AB327" s="137"/>
      <c r="AC327" s="137"/>
      <c r="AD327" s="137"/>
      <c r="AE327" s="137"/>
      <c r="AF327" s="137"/>
      <c r="AG327" s="137"/>
      <c r="AH327" s="137"/>
      <c r="AI327" s="137"/>
      <c r="AJ327" s="137"/>
      <c r="AK327" s="206"/>
      <c r="AL327" s="206"/>
      <c r="AM327" s="143"/>
      <c r="AN327" s="137"/>
      <c r="AO327" s="137"/>
      <c r="AP327" s="137"/>
      <c r="AQ327" s="137"/>
      <c r="AR327" s="137"/>
      <c r="AS327" s="137"/>
      <c r="AT327" s="137"/>
      <c r="AU327" s="137"/>
      <c r="AV327" s="137"/>
      <c r="AW327" s="144"/>
    </row>
    <row r="328" spans="2:49" x14ac:dyDescent="0.2">
      <c r="B328" s="97"/>
      <c r="G328" s="43"/>
      <c r="J328" s="98"/>
      <c r="K328" s="97"/>
      <c r="N328" s="3"/>
      <c r="W328" s="98"/>
      <c r="Z328" s="143"/>
      <c r="AA328" s="137"/>
      <c r="AB328" s="137"/>
      <c r="AC328" s="137"/>
      <c r="AD328" s="137"/>
      <c r="AE328" s="137"/>
      <c r="AF328" s="137"/>
      <c r="AG328" s="137"/>
      <c r="AH328" s="137"/>
      <c r="AI328" s="137"/>
      <c r="AJ328" s="137"/>
      <c r="AK328" s="206"/>
      <c r="AL328" s="206"/>
      <c r="AM328" s="143"/>
      <c r="AN328" s="137"/>
      <c r="AO328" s="137"/>
      <c r="AP328" s="137"/>
      <c r="AQ328" s="137"/>
      <c r="AR328" s="137"/>
      <c r="AS328" s="137"/>
      <c r="AT328" s="137"/>
      <c r="AU328" s="137"/>
      <c r="AV328" s="137"/>
      <c r="AW328" s="144"/>
    </row>
    <row r="329" spans="2:49" x14ac:dyDescent="0.2">
      <c r="B329" s="97"/>
      <c r="G329" s="43"/>
      <c r="J329" s="98"/>
      <c r="K329" s="97"/>
      <c r="N329" s="3"/>
      <c r="W329" s="98"/>
      <c r="Z329" s="143"/>
      <c r="AA329" s="137"/>
      <c r="AB329" s="137"/>
      <c r="AC329" s="137"/>
      <c r="AD329" s="137"/>
      <c r="AE329" s="137"/>
      <c r="AF329" s="137"/>
      <c r="AG329" s="137"/>
      <c r="AH329" s="137"/>
      <c r="AI329" s="137"/>
      <c r="AJ329" s="137"/>
      <c r="AK329" s="206"/>
      <c r="AL329" s="206"/>
      <c r="AM329" s="143"/>
      <c r="AN329" s="137"/>
      <c r="AO329" s="137"/>
      <c r="AP329" s="137"/>
      <c r="AQ329" s="137"/>
      <c r="AR329" s="137"/>
      <c r="AS329" s="137"/>
      <c r="AT329" s="137"/>
      <c r="AU329" s="137"/>
      <c r="AV329" s="137"/>
      <c r="AW329" s="144"/>
    </row>
    <row r="330" spans="2:49" x14ac:dyDescent="0.2">
      <c r="B330" s="97"/>
      <c r="G330" s="43"/>
      <c r="J330" s="98"/>
      <c r="K330" s="97"/>
      <c r="N330" s="3"/>
      <c r="W330" s="98"/>
      <c r="Z330" s="143"/>
      <c r="AA330" s="137"/>
      <c r="AB330" s="137"/>
      <c r="AC330" s="137"/>
      <c r="AD330" s="137"/>
      <c r="AE330" s="137"/>
      <c r="AF330" s="137"/>
      <c r="AG330" s="137"/>
      <c r="AH330" s="137"/>
      <c r="AI330" s="137"/>
      <c r="AJ330" s="137"/>
      <c r="AK330" s="206"/>
      <c r="AL330" s="206"/>
      <c r="AM330" s="143"/>
      <c r="AN330" s="137"/>
      <c r="AO330" s="137"/>
      <c r="AP330" s="137"/>
      <c r="AQ330" s="137"/>
      <c r="AR330" s="137"/>
      <c r="AS330" s="137"/>
      <c r="AT330" s="137"/>
      <c r="AU330" s="137"/>
      <c r="AV330" s="137"/>
      <c r="AW330" s="144"/>
    </row>
    <row r="331" spans="2:49" x14ac:dyDescent="0.2">
      <c r="B331" s="97"/>
      <c r="G331" s="43"/>
      <c r="J331" s="98"/>
      <c r="K331" s="97"/>
      <c r="N331" s="3"/>
      <c r="W331" s="98"/>
      <c r="Z331" s="143"/>
      <c r="AA331" s="137"/>
      <c r="AB331" s="137"/>
      <c r="AC331" s="137"/>
      <c r="AD331" s="137"/>
      <c r="AE331" s="137"/>
      <c r="AF331" s="137"/>
      <c r="AG331" s="137"/>
      <c r="AH331" s="137"/>
      <c r="AI331" s="137"/>
      <c r="AJ331" s="137"/>
      <c r="AK331" s="206"/>
      <c r="AL331" s="206"/>
      <c r="AM331" s="143"/>
      <c r="AN331" s="137"/>
      <c r="AO331" s="137"/>
      <c r="AP331" s="137"/>
      <c r="AQ331" s="137"/>
      <c r="AR331" s="137"/>
      <c r="AS331" s="137"/>
      <c r="AT331" s="137"/>
      <c r="AU331" s="137"/>
      <c r="AV331" s="137"/>
      <c r="AW331" s="144"/>
    </row>
    <row r="332" spans="2:49" x14ac:dyDescent="0.2">
      <c r="B332" s="97"/>
      <c r="G332" s="43"/>
      <c r="J332" s="98"/>
      <c r="K332" s="97"/>
      <c r="N332" s="3"/>
      <c r="W332" s="98"/>
      <c r="Z332" s="143"/>
      <c r="AA332" s="137"/>
      <c r="AB332" s="137"/>
      <c r="AC332" s="137"/>
      <c r="AD332" s="137"/>
      <c r="AE332" s="137"/>
      <c r="AF332" s="137"/>
      <c r="AG332" s="137"/>
      <c r="AH332" s="137"/>
      <c r="AI332" s="137"/>
      <c r="AJ332" s="137"/>
      <c r="AK332" s="206"/>
      <c r="AL332" s="206"/>
      <c r="AM332" s="143"/>
      <c r="AN332" s="137"/>
      <c r="AO332" s="137"/>
      <c r="AP332" s="137"/>
      <c r="AQ332" s="137"/>
      <c r="AR332" s="137"/>
      <c r="AS332" s="137"/>
      <c r="AT332" s="137"/>
      <c r="AU332" s="137"/>
      <c r="AV332" s="137"/>
      <c r="AW332" s="144"/>
    </row>
    <row r="333" spans="2:49" x14ac:dyDescent="0.2">
      <c r="B333" s="97"/>
      <c r="G333" s="43"/>
      <c r="J333" s="98"/>
      <c r="K333" s="97"/>
      <c r="N333" s="3"/>
      <c r="W333" s="98"/>
      <c r="Z333" s="143"/>
      <c r="AA333" s="137"/>
      <c r="AB333" s="137"/>
      <c r="AC333" s="137"/>
      <c r="AD333" s="137"/>
      <c r="AE333" s="137"/>
      <c r="AF333" s="137"/>
      <c r="AG333" s="137"/>
      <c r="AH333" s="137"/>
      <c r="AI333" s="137"/>
      <c r="AJ333" s="137"/>
      <c r="AK333" s="206"/>
      <c r="AL333" s="206"/>
      <c r="AM333" s="143"/>
      <c r="AN333" s="137"/>
      <c r="AO333" s="137"/>
      <c r="AP333" s="137"/>
      <c r="AQ333" s="137"/>
      <c r="AR333" s="137"/>
      <c r="AS333" s="137"/>
      <c r="AT333" s="137"/>
      <c r="AU333" s="137"/>
      <c r="AV333" s="137"/>
      <c r="AW333" s="144"/>
    </row>
    <row r="334" spans="2:49" x14ac:dyDescent="0.2">
      <c r="B334" s="97"/>
      <c r="G334" s="43"/>
      <c r="J334" s="98"/>
      <c r="K334" s="97"/>
      <c r="N334" s="3"/>
      <c r="W334" s="98"/>
      <c r="Z334" s="143"/>
      <c r="AA334" s="137"/>
      <c r="AB334" s="137"/>
      <c r="AC334" s="137"/>
      <c r="AD334" s="137"/>
      <c r="AE334" s="137"/>
      <c r="AF334" s="137"/>
      <c r="AG334" s="137"/>
      <c r="AH334" s="137"/>
      <c r="AI334" s="137"/>
      <c r="AJ334" s="137"/>
      <c r="AK334" s="206"/>
      <c r="AL334" s="206"/>
      <c r="AM334" s="143"/>
      <c r="AN334" s="137"/>
      <c r="AO334" s="137"/>
      <c r="AP334" s="137"/>
      <c r="AQ334" s="137"/>
      <c r="AR334" s="137"/>
      <c r="AS334" s="137"/>
      <c r="AT334" s="137"/>
      <c r="AU334" s="137"/>
      <c r="AV334" s="137"/>
      <c r="AW334" s="144"/>
    </row>
    <row r="335" spans="2:49" x14ac:dyDescent="0.2">
      <c r="B335" s="97"/>
      <c r="G335" s="43"/>
      <c r="J335" s="98"/>
      <c r="K335" s="97"/>
      <c r="N335" s="3"/>
      <c r="W335" s="98"/>
      <c r="Z335" s="143"/>
      <c r="AA335" s="137"/>
      <c r="AB335" s="137"/>
      <c r="AC335" s="137"/>
      <c r="AD335" s="137"/>
      <c r="AE335" s="137"/>
      <c r="AF335" s="137"/>
      <c r="AG335" s="137"/>
      <c r="AH335" s="137"/>
      <c r="AI335" s="137"/>
      <c r="AJ335" s="137"/>
      <c r="AK335" s="206"/>
      <c r="AL335" s="206"/>
      <c r="AM335" s="143"/>
      <c r="AN335" s="137"/>
      <c r="AO335" s="137"/>
      <c r="AP335" s="137"/>
      <c r="AQ335" s="137"/>
      <c r="AR335" s="137"/>
      <c r="AS335" s="137"/>
      <c r="AT335" s="137"/>
      <c r="AU335" s="137"/>
      <c r="AV335" s="137"/>
      <c r="AW335" s="144"/>
    </row>
    <row r="336" spans="2:49" x14ac:dyDescent="0.2">
      <c r="B336" s="97"/>
      <c r="G336" s="43"/>
      <c r="J336" s="98"/>
      <c r="K336" s="97"/>
      <c r="N336" s="3"/>
      <c r="W336" s="98"/>
      <c r="Z336" s="143"/>
      <c r="AA336" s="137"/>
      <c r="AB336" s="137"/>
      <c r="AC336" s="137"/>
      <c r="AD336" s="137"/>
      <c r="AE336" s="137"/>
      <c r="AF336" s="137"/>
      <c r="AG336" s="137"/>
      <c r="AH336" s="137"/>
      <c r="AI336" s="137"/>
      <c r="AJ336" s="137"/>
      <c r="AK336" s="206"/>
      <c r="AL336" s="206"/>
      <c r="AM336" s="143"/>
      <c r="AN336" s="137"/>
      <c r="AO336" s="137"/>
      <c r="AP336" s="137"/>
      <c r="AQ336" s="137"/>
      <c r="AR336" s="137"/>
      <c r="AS336" s="137"/>
      <c r="AT336" s="137"/>
      <c r="AU336" s="137"/>
      <c r="AV336" s="137"/>
      <c r="AW336" s="144"/>
    </row>
    <row r="337" spans="2:49" x14ac:dyDescent="0.2">
      <c r="B337" s="97"/>
      <c r="G337" s="43"/>
      <c r="J337" s="98"/>
      <c r="K337" s="97"/>
      <c r="N337" s="3"/>
      <c r="W337" s="98"/>
      <c r="Z337" s="143"/>
      <c r="AA337" s="137"/>
      <c r="AB337" s="137"/>
      <c r="AC337" s="137"/>
      <c r="AD337" s="137"/>
      <c r="AE337" s="137"/>
      <c r="AF337" s="137"/>
      <c r="AG337" s="137"/>
      <c r="AH337" s="137"/>
      <c r="AI337" s="137"/>
      <c r="AJ337" s="137"/>
      <c r="AK337" s="206"/>
      <c r="AL337" s="206"/>
      <c r="AM337" s="143"/>
      <c r="AN337" s="137"/>
      <c r="AO337" s="137"/>
      <c r="AP337" s="137"/>
      <c r="AQ337" s="137"/>
      <c r="AR337" s="137"/>
      <c r="AS337" s="137"/>
      <c r="AT337" s="137"/>
      <c r="AU337" s="137"/>
      <c r="AV337" s="137"/>
      <c r="AW337" s="144"/>
    </row>
    <row r="338" spans="2:49" x14ac:dyDescent="0.2">
      <c r="B338" s="97"/>
      <c r="G338" s="43"/>
      <c r="J338" s="98"/>
      <c r="K338" s="97"/>
      <c r="N338" s="3"/>
      <c r="W338" s="98"/>
      <c r="Z338" s="143"/>
      <c r="AA338" s="137"/>
      <c r="AB338" s="137"/>
      <c r="AC338" s="137"/>
      <c r="AD338" s="137"/>
      <c r="AE338" s="137"/>
      <c r="AF338" s="137"/>
      <c r="AG338" s="137"/>
      <c r="AH338" s="137"/>
      <c r="AI338" s="137"/>
      <c r="AJ338" s="137"/>
      <c r="AK338" s="206"/>
      <c r="AL338" s="206"/>
      <c r="AM338" s="143"/>
      <c r="AN338" s="137"/>
      <c r="AO338" s="137"/>
      <c r="AP338" s="137"/>
      <c r="AQ338" s="137"/>
      <c r="AR338" s="137"/>
      <c r="AS338" s="137"/>
      <c r="AT338" s="137"/>
      <c r="AU338" s="137"/>
      <c r="AV338" s="137"/>
      <c r="AW338" s="144"/>
    </row>
    <row r="339" spans="2:49" x14ac:dyDescent="0.2">
      <c r="B339" s="97"/>
      <c r="G339" s="43"/>
      <c r="J339" s="98"/>
      <c r="K339" s="97"/>
      <c r="N339" s="3"/>
      <c r="W339" s="98"/>
      <c r="Z339" s="143"/>
      <c r="AA339" s="137"/>
      <c r="AB339" s="137"/>
      <c r="AC339" s="137"/>
      <c r="AD339" s="137"/>
      <c r="AE339" s="137"/>
      <c r="AF339" s="137"/>
      <c r="AG339" s="137"/>
      <c r="AH339" s="137"/>
      <c r="AI339" s="137"/>
      <c r="AJ339" s="137"/>
      <c r="AK339" s="206"/>
      <c r="AL339" s="206"/>
      <c r="AM339" s="143"/>
      <c r="AN339" s="137"/>
      <c r="AO339" s="137"/>
      <c r="AP339" s="137"/>
      <c r="AQ339" s="137"/>
      <c r="AR339" s="137"/>
      <c r="AS339" s="137"/>
      <c r="AT339" s="137"/>
      <c r="AU339" s="137"/>
      <c r="AV339" s="137"/>
      <c r="AW339" s="144"/>
    </row>
    <row r="340" spans="2:49" x14ac:dyDescent="0.2">
      <c r="B340" s="97"/>
      <c r="G340" s="43"/>
      <c r="J340" s="98"/>
      <c r="K340" s="97"/>
      <c r="N340" s="3"/>
      <c r="W340" s="98"/>
      <c r="Z340" s="143"/>
      <c r="AA340" s="137"/>
      <c r="AB340" s="137"/>
      <c r="AC340" s="137"/>
      <c r="AD340" s="137"/>
      <c r="AE340" s="137"/>
      <c r="AF340" s="137"/>
      <c r="AG340" s="137"/>
      <c r="AH340" s="137"/>
      <c r="AI340" s="137"/>
      <c r="AJ340" s="137"/>
      <c r="AK340" s="206"/>
      <c r="AL340" s="206"/>
      <c r="AM340" s="143"/>
      <c r="AN340" s="137"/>
      <c r="AO340" s="137"/>
      <c r="AP340" s="137"/>
      <c r="AQ340" s="137"/>
      <c r="AR340" s="137"/>
      <c r="AS340" s="137"/>
      <c r="AT340" s="137"/>
      <c r="AU340" s="137"/>
      <c r="AV340" s="137"/>
      <c r="AW340" s="144"/>
    </row>
    <row r="341" spans="2:49" x14ac:dyDescent="0.2">
      <c r="B341" s="97"/>
      <c r="G341" s="43"/>
      <c r="J341" s="98"/>
      <c r="K341" s="97"/>
      <c r="N341" s="3"/>
      <c r="W341" s="98"/>
      <c r="Z341" s="143"/>
      <c r="AA341" s="137"/>
      <c r="AB341" s="137"/>
      <c r="AC341" s="137"/>
      <c r="AD341" s="137"/>
      <c r="AE341" s="137"/>
      <c r="AF341" s="137"/>
      <c r="AG341" s="137"/>
      <c r="AH341" s="137"/>
      <c r="AI341" s="137"/>
      <c r="AJ341" s="137"/>
      <c r="AK341" s="206"/>
      <c r="AL341" s="206"/>
      <c r="AM341" s="143"/>
      <c r="AN341" s="137"/>
      <c r="AO341" s="137"/>
      <c r="AP341" s="137"/>
      <c r="AQ341" s="137"/>
      <c r="AR341" s="137"/>
      <c r="AS341" s="137"/>
      <c r="AT341" s="137"/>
      <c r="AU341" s="137"/>
      <c r="AV341" s="137"/>
      <c r="AW341" s="144"/>
    </row>
    <row r="342" spans="2:49" x14ac:dyDescent="0.2">
      <c r="B342" s="97"/>
      <c r="G342" s="43"/>
      <c r="J342" s="98"/>
      <c r="K342" s="97"/>
      <c r="N342" s="3"/>
      <c r="W342" s="98"/>
      <c r="Z342" s="143"/>
      <c r="AA342" s="137"/>
      <c r="AB342" s="137"/>
      <c r="AC342" s="137"/>
      <c r="AD342" s="137"/>
      <c r="AE342" s="137"/>
      <c r="AF342" s="137"/>
      <c r="AG342" s="137"/>
      <c r="AH342" s="137"/>
      <c r="AI342" s="137"/>
      <c r="AJ342" s="137"/>
      <c r="AK342" s="206"/>
      <c r="AL342" s="206"/>
      <c r="AM342" s="143"/>
      <c r="AN342" s="137"/>
      <c r="AO342" s="137"/>
      <c r="AP342" s="137"/>
      <c r="AQ342" s="137"/>
      <c r="AR342" s="137"/>
      <c r="AS342" s="137"/>
      <c r="AT342" s="137"/>
      <c r="AU342" s="137"/>
      <c r="AV342" s="137"/>
      <c r="AW342" s="144"/>
    </row>
    <row r="343" spans="2:49" x14ac:dyDescent="0.2">
      <c r="B343" s="97"/>
      <c r="G343" s="43"/>
      <c r="J343" s="98"/>
      <c r="K343" s="97"/>
      <c r="N343" s="3"/>
      <c r="W343" s="98"/>
      <c r="Z343" s="143"/>
      <c r="AA343" s="137"/>
      <c r="AB343" s="137"/>
      <c r="AC343" s="137"/>
      <c r="AD343" s="137"/>
      <c r="AE343" s="137"/>
      <c r="AF343" s="137"/>
      <c r="AG343" s="137"/>
      <c r="AH343" s="137"/>
      <c r="AI343" s="137"/>
      <c r="AJ343" s="137"/>
      <c r="AK343" s="206"/>
      <c r="AL343" s="206"/>
      <c r="AM343" s="143"/>
      <c r="AN343" s="137"/>
      <c r="AO343" s="137"/>
      <c r="AP343" s="137"/>
      <c r="AQ343" s="137"/>
      <c r="AR343" s="137"/>
      <c r="AS343" s="137"/>
      <c r="AT343" s="137"/>
      <c r="AU343" s="137"/>
      <c r="AV343" s="137"/>
      <c r="AW343" s="144"/>
    </row>
    <row r="344" spans="2:49" x14ac:dyDescent="0.2">
      <c r="B344" s="97"/>
      <c r="G344" s="43"/>
      <c r="J344" s="98"/>
      <c r="K344" s="97"/>
      <c r="N344" s="3"/>
      <c r="W344" s="98"/>
      <c r="Z344" s="143"/>
      <c r="AA344" s="137"/>
      <c r="AB344" s="137"/>
      <c r="AC344" s="137"/>
      <c r="AD344" s="137"/>
      <c r="AE344" s="137"/>
      <c r="AF344" s="137"/>
      <c r="AG344" s="137"/>
      <c r="AH344" s="137"/>
      <c r="AI344" s="137"/>
      <c r="AJ344" s="137"/>
      <c r="AK344" s="206"/>
      <c r="AL344" s="206"/>
      <c r="AM344" s="143"/>
      <c r="AN344" s="137"/>
      <c r="AO344" s="137"/>
      <c r="AP344" s="137"/>
      <c r="AQ344" s="137"/>
      <c r="AR344" s="137"/>
      <c r="AS344" s="137"/>
      <c r="AT344" s="137"/>
      <c r="AU344" s="137"/>
      <c r="AV344" s="137"/>
      <c r="AW344" s="144"/>
    </row>
    <row r="345" spans="2:49" x14ac:dyDescent="0.2">
      <c r="B345" s="97"/>
      <c r="G345" s="43"/>
      <c r="J345" s="98"/>
      <c r="K345" s="97"/>
      <c r="N345" s="3"/>
      <c r="W345" s="98"/>
      <c r="Z345" s="143"/>
      <c r="AA345" s="137"/>
      <c r="AB345" s="137"/>
      <c r="AC345" s="137"/>
      <c r="AD345" s="137"/>
      <c r="AE345" s="137"/>
      <c r="AF345" s="137"/>
      <c r="AG345" s="137"/>
      <c r="AH345" s="137"/>
      <c r="AI345" s="137"/>
      <c r="AJ345" s="137"/>
      <c r="AK345" s="206"/>
      <c r="AL345" s="206"/>
      <c r="AM345" s="143"/>
      <c r="AN345" s="137"/>
      <c r="AO345" s="137"/>
      <c r="AP345" s="137"/>
      <c r="AQ345" s="137"/>
      <c r="AR345" s="137"/>
      <c r="AS345" s="137"/>
      <c r="AT345" s="137"/>
      <c r="AU345" s="137"/>
      <c r="AV345" s="137"/>
      <c r="AW345" s="144"/>
    </row>
    <row r="346" spans="2:49" x14ac:dyDescent="0.2">
      <c r="B346" s="97"/>
      <c r="G346" s="43"/>
      <c r="J346" s="98"/>
      <c r="K346" s="97"/>
      <c r="N346" s="3"/>
      <c r="W346" s="98"/>
      <c r="Z346" s="143"/>
      <c r="AA346" s="137"/>
      <c r="AB346" s="137"/>
      <c r="AC346" s="137"/>
      <c r="AD346" s="137"/>
      <c r="AE346" s="137"/>
      <c r="AF346" s="137"/>
      <c r="AG346" s="137"/>
      <c r="AH346" s="137"/>
      <c r="AI346" s="137"/>
      <c r="AJ346" s="137"/>
      <c r="AK346" s="206"/>
      <c r="AL346" s="206"/>
      <c r="AM346" s="143"/>
      <c r="AN346" s="137"/>
      <c r="AO346" s="137"/>
      <c r="AP346" s="137"/>
      <c r="AQ346" s="137"/>
      <c r="AR346" s="137"/>
      <c r="AS346" s="137"/>
      <c r="AT346" s="137"/>
      <c r="AU346" s="137"/>
      <c r="AV346" s="137"/>
      <c r="AW346" s="144"/>
    </row>
    <row r="347" spans="2:49" x14ac:dyDescent="0.2">
      <c r="B347" s="97"/>
      <c r="G347" s="43"/>
      <c r="J347" s="98"/>
      <c r="K347" s="97"/>
      <c r="N347" s="3"/>
      <c r="W347" s="98"/>
      <c r="Z347" s="143"/>
      <c r="AA347" s="137"/>
      <c r="AB347" s="137"/>
      <c r="AC347" s="137"/>
      <c r="AD347" s="137"/>
      <c r="AE347" s="137"/>
      <c r="AF347" s="137"/>
      <c r="AG347" s="137"/>
      <c r="AH347" s="137"/>
      <c r="AI347" s="137"/>
      <c r="AJ347" s="137"/>
      <c r="AK347" s="206"/>
      <c r="AL347" s="206"/>
      <c r="AM347" s="143"/>
      <c r="AN347" s="137"/>
      <c r="AO347" s="137"/>
      <c r="AP347" s="137"/>
      <c r="AQ347" s="137"/>
      <c r="AR347" s="137"/>
      <c r="AS347" s="137"/>
      <c r="AT347" s="137"/>
      <c r="AU347" s="137"/>
      <c r="AV347" s="137"/>
      <c r="AW347" s="144"/>
    </row>
    <row r="348" spans="2:49" x14ac:dyDescent="0.2">
      <c r="B348" s="97"/>
      <c r="G348" s="43"/>
      <c r="J348" s="98"/>
      <c r="K348" s="97"/>
      <c r="N348" s="3"/>
      <c r="W348" s="98"/>
      <c r="Z348" s="143"/>
      <c r="AA348" s="137"/>
      <c r="AB348" s="137"/>
      <c r="AC348" s="137"/>
      <c r="AD348" s="137"/>
      <c r="AE348" s="137"/>
      <c r="AF348" s="137"/>
      <c r="AG348" s="137"/>
      <c r="AH348" s="137"/>
      <c r="AI348" s="137"/>
      <c r="AJ348" s="137"/>
      <c r="AK348" s="206"/>
      <c r="AL348" s="206"/>
      <c r="AM348" s="143"/>
      <c r="AN348" s="137"/>
      <c r="AO348" s="137"/>
      <c r="AP348" s="137"/>
      <c r="AQ348" s="137"/>
      <c r="AR348" s="137"/>
      <c r="AS348" s="137"/>
      <c r="AT348" s="137"/>
      <c r="AU348" s="137"/>
      <c r="AV348" s="137"/>
      <c r="AW348" s="144"/>
    </row>
    <row r="349" spans="2:49" x14ac:dyDescent="0.2">
      <c r="B349" s="97"/>
      <c r="G349" s="43"/>
      <c r="J349" s="98"/>
      <c r="K349" s="97"/>
      <c r="N349" s="3"/>
      <c r="W349" s="98"/>
      <c r="Z349" s="143"/>
      <c r="AA349" s="137"/>
      <c r="AB349" s="137"/>
      <c r="AC349" s="137"/>
      <c r="AD349" s="137"/>
      <c r="AE349" s="137"/>
      <c r="AF349" s="137"/>
      <c r="AG349" s="137"/>
      <c r="AH349" s="137"/>
      <c r="AI349" s="137"/>
      <c r="AJ349" s="137"/>
      <c r="AK349" s="206"/>
      <c r="AL349" s="206"/>
      <c r="AM349" s="143"/>
      <c r="AN349" s="137"/>
      <c r="AO349" s="137"/>
      <c r="AP349" s="137"/>
      <c r="AQ349" s="137"/>
      <c r="AR349" s="137"/>
      <c r="AS349" s="137"/>
      <c r="AT349" s="137"/>
      <c r="AU349" s="137"/>
      <c r="AV349" s="137"/>
      <c r="AW349" s="144"/>
    </row>
    <row r="350" spans="2:49" x14ac:dyDescent="0.2">
      <c r="B350" s="97"/>
      <c r="G350" s="43"/>
      <c r="J350" s="98"/>
      <c r="K350" s="97"/>
      <c r="N350" s="3"/>
      <c r="W350" s="98"/>
      <c r="Z350" s="143"/>
      <c r="AA350" s="137"/>
      <c r="AB350" s="137"/>
      <c r="AC350" s="137"/>
      <c r="AD350" s="137"/>
      <c r="AE350" s="137"/>
      <c r="AF350" s="137"/>
      <c r="AG350" s="137"/>
      <c r="AH350" s="137"/>
      <c r="AI350" s="137"/>
      <c r="AJ350" s="137"/>
      <c r="AK350" s="206"/>
      <c r="AL350" s="206"/>
      <c r="AM350" s="143"/>
      <c r="AN350" s="137"/>
      <c r="AO350" s="137"/>
      <c r="AP350" s="137"/>
      <c r="AQ350" s="137"/>
      <c r="AR350" s="137"/>
      <c r="AS350" s="137"/>
      <c r="AT350" s="137"/>
      <c r="AU350" s="137"/>
      <c r="AV350" s="137"/>
      <c r="AW350" s="144"/>
    </row>
    <row r="351" spans="2:49" x14ac:dyDescent="0.2">
      <c r="B351" s="97"/>
      <c r="G351" s="43"/>
      <c r="J351" s="98"/>
      <c r="K351" s="97"/>
      <c r="N351" s="3"/>
      <c r="W351" s="98"/>
      <c r="Z351" s="143"/>
      <c r="AA351" s="137"/>
      <c r="AB351" s="137"/>
      <c r="AC351" s="137"/>
      <c r="AD351" s="137"/>
      <c r="AE351" s="137"/>
      <c r="AF351" s="137"/>
      <c r="AG351" s="137"/>
      <c r="AH351" s="137"/>
      <c r="AI351" s="137"/>
      <c r="AJ351" s="137"/>
      <c r="AK351" s="206"/>
      <c r="AL351" s="206"/>
      <c r="AM351" s="143"/>
      <c r="AN351" s="137"/>
      <c r="AO351" s="137"/>
      <c r="AP351" s="137"/>
      <c r="AQ351" s="137"/>
      <c r="AR351" s="137"/>
      <c r="AS351" s="137"/>
      <c r="AT351" s="137"/>
      <c r="AU351" s="137"/>
      <c r="AV351" s="137"/>
      <c r="AW351" s="144"/>
    </row>
    <row r="352" spans="2:49" x14ac:dyDescent="0.2">
      <c r="B352" s="97"/>
      <c r="G352" s="43"/>
      <c r="J352" s="98"/>
      <c r="K352" s="97"/>
      <c r="N352" s="3"/>
      <c r="W352" s="98"/>
      <c r="Z352" s="143"/>
      <c r="AA352" s="137"/>
      <c r="AB352" s="137"/>
      <c r="AC352" s="137"/>
      <c r="AD352" s="137"/>
      <c r="AE352" s="137"/>
      <c r="AF352" s="137"/>
      <c r="AG352" s="137"/>
      <c r="AH352" s="137"/>
      <c r="AI352" s="137"/>
      <c r="AJ352" s="137"/>
      <c r="AK352" s="206"/>
      <c r="AL352" s="206"/>
      <c r="AM352" s="143"/>
      <c r="AN352" s="137"/>
      <c r="AO352" s="137"/>
      <c r="AP352" s="137"/>
      <c r="AQ352" s="137"/>
      <c r="AR352" s="137"/>
      <c r="AS352" s="137"/>
      <c r="AT352" s="137"/>
      <c r="AU352" s="137"/>
      <c r="AV352" s="137"/>
      <c r="AW352" s="144"/>
    </row>
    <row r="353" spans="2:49" x14ac:dyDescent="0.2">
      <c r="B353" s="97"/>
      <c r="G353" s="43"/>
      <c r="J353" s="98"/>
      <c r="K353" s="97"/>
      <c r="N353" s="3"/>
      <c r="W353" s="98"/>
      <c r="Z353" s="143"/>
      <c r="AA353" s="137"/>
      <c r="AB353" s="137"/>
      <c r="AC353" s="137"/>
      <c r="AD353" s="137"/>
      <c r="AE353" s="137"/>
      <c r="AF353" s="137"/>
      <c r="AG353" s="137"/>
      <c r="AH353" s="137"/>
      <c r="AI353" s="137"/>
      <c r="AJ353" s="137"/>
      <c r="AK353" s="206"/>
      <c r="AL353" s="206"/>
      <c r="AM353" s="143"/>
      <c r="AN353" s="137"/>
      <c r="AO353" s="137"/>
      <c r="AP353" s="137"/>
      <c r="AQ353" s="137"/>
      <c r="AR353" s="137"/>
      <c r="AS353" s="137"/>
      <c r="AT353" s="137"/>
      <c r="AU353" s="137"/>
      <c r="AV353" s="137"/>
      <c r="AW353" s="144"/>
    </row>
    <row r="354" spans="2:49" x14ac:dyDescent="0.2">
      <c r="B354" s="97"/>
      <c r="G354" s="43"/>
      <c r="J354" s="98"/>
      <c r="K354" s="97"/>
      <c r="N354" s="3"/>
      <c r="W354" s="98"/>
      <c r="Z354" s="143"/>
      <c r="AA354" s="137"/>
      <c r="AB354" s="137"/>
      <c r="AC354" s="137"/>
      <c r="AD354" s="137"/>
      <c r="AE354" s="137"/>
      <c r="AF354" s="137"/>
      <c r="AG354" s="137"/>
      <c r="AH354" s="137"/>
      <c r="AI354" s="137"/>
      <c r="AJ354" s="137"/>
      <c r="AK354" s="206"/>
      <c r="AL354" s="206"/>
      <c r="AM354" s="143"/>
      <c r="AN354" s="137"/>
      <c r="AO354" s="137"/>
      <c r="AP354" s="137"/>
      <c r="AQ354" s="137"/>
      <c r="AR354" s="137"/>
      <c r="AS354" s="137"/>
      <c r="AT354" s="137"/>
      <c r="AU354" s="137"/>
      <c r="AV354" s="137"/>
      <c r="AW354" s="144"/>
    </row>
    <row r="355" spans="2:49" x14ac:dyDescent="0.2">
      <c r="B355" s="97"/>
      <c r="G355" s="43"/>
      <c r="J355" s="98"/>
      <c r="K355" s="97"/>
      <c r="N355" s="3"/>
      <c r="W355" s="98"/>
      <c r="Z355" s="143"/>
      <c r="AA355" s="137"/>
      <c r="AB355" s="137"/>
      <c r="AC355" s="137"/>
      <c r="AD355" s="137"/>
      <c r="AE355" s="137"/>
      <c r="AF355" s="137"/>
      <c r="AG355" s="137"/>
      <c r="AH355" s="137"/>
      <c r="AI355" s="137"/>
      <c r="AJ355" s="137"/>
      <c r="AK355" s="206"/>
      <c r="AL355" s="206"/>
      <c r="AM355" s="143"/>
      <c r="AN355" s="137"/>
      <c r="AO355" s="137"/>
      <c r="AP355" s="137"/>
      <c r="AQ355" s="137"/>
      <c r="AR355" s="137"/>
      <c r="AS355" s="137"/>
      <c r="AT355" s="137"/>
      <c r="AU355" s="137"/>
      <c r="AV355" s="137"/>
      <c r="AW355" s="144"/>
    </row>
    <row r="356" spans="2:49" x14ac:dyDescent="0.2">
      <c r="B356" s="97"/>
      <c r="G356" s="43"/>
      <c r="J356" s="98"/>
      <c r="K356" s="97"/>
      <c r="N356" s="3"/>
      <c r="W356" s="98"/>
      <c r="Z356" s="143"/>
      <c r="AA356" s="137"/>
      <c r="AB356" s="137"/>
      <c r="AC356" s="137"/>
      <c r="AD356" s="137"/>
      <c r="AE356" s="137"/>
      <c r="AF356" s="137"/>
      <c r="AG356" s="137"/>
      <c r="AH356" s="137"/>
      <c r="AI356" s="137"/>
      <c r="AJ356" s="137"/>
      <c r="AK356" s="206"/>
      <c r="AL356" s="206"/>
      <c r="AM356" s="143"/>
      <c r="AN356" s="137"/>
      <c r="AO356" s="137"/>
      <c r="AP356" s="137"/>
      <c r="AQ356" s="137"/>
      <c r="AR356" s="137"/>
      <c r="AS356" s="137"/>
      <c r="AT356" s="137"/>
      <c r="AU356" s="137"/>
      <c r="AV356" s="137"/>
      <c r="AW356" s="144"/>
    </row>
    <row r="357" spans="2:49" x14ac:dyDescent="0.2">
      <c r="B357" s="97"/>
      <c r="G357" s="43"/>
      <c r="J357" s="98"/>
      <c r="K357" s="97"/>
      <c r="N357" s="3"/>
      <c r="W357" s="98"/>
      <c r="Z357" s="143"/>
      <c r="AA357" s="137"/>
      <c r="AB357" s="137"/>
      <c r="AC357" s="137"/>
      <c r="AD357" s="137"/>
      <c r="AE357" s="137"/>
      <c r="AF357" s="137"/>
      <c r="AG357" s="137"/>
      <c r="AH357" s="137"/>
      <c r="AI357" s="137"/>
      <c r="AJ357" s="137"/>
      <c r="AK357" s="206"/>
      <c r="AL357" s="206"/>
      <c r="AM357" s="143"/>
      <c r="AN357" s="137"/>
      <c r="AO357" s="137"/>
      <c r="AP357" s="137"/>
      <c r="AQ357" s="137"/>
      <c r="AR357" s="137"/>
      <c r="AS357" s="137"/>
      <c r="AT357" s="137"/>
      <c r="AU357" s="137"/>
      <c r="AV357" s="137"/>
      <c r="AW357" s="144"/>
    </row>
    <row r="358" spans="2:49" x14ac:dyDescent="0.2">
      <c r="B358" s="97"/>
      <c r="G358" s="43"/>
      <c r="J358" s="98"/>
      <c r="K358" s="97"/>
      <c r="N358" s="3"/>
      <c r="W358" s="98"/>
      <c r="Z358" s="143"/>
      <c r="AA358" s="137"/>
      <c r="AB358" s="137"/>
      <c r="AC358" s="137"/>
      <c r="AD358" s="137"/>
      <c r="AE358" s="137"/>
      <c r="AF358" s="137"/>
      <c r="AG358" s="137"/>
      <c r="AH358" s="137"/>
      <c r="AI358" s="137"/>
      <c r="AJ358" s="137"/>
      <c r="AK358" s="206"/>
      <c r="AL358" s="206"/>
      <c r="AM358" s="143"/>
      <c r="AN358" s="137"/>
      <c r="AO358" s="137"/>
      <c r="AP358" s="137"/>
      <c r="AQ358" s="137"/>
      <c r="AR358" s="137"/>
      <c r="AS358" s="137"/>
      <c r="AT358" s="137"/>
      <c r="AU358" s="137"/>
      <c r="AV358" s="137"/>
      <c r="AW358" s="144"/>
    </row>
    <row r="359" spans="2:49" x14ac:dyDescent="0.2">
      <c r="B359" s="97"/>
      <c r="G359" s="43"/>
      <c r="J359" s="98"/>
      <c r="K359" s="97"/>
      <c r="N359" s="3"/>
      <c r="W359" s="98"/>
      <c r="Z359" s="143"/>
      <c r="AA359" s="137"/>
      <c r="AB359" s="137"/>
      <c r="AC359" s="137"/>
      <c r="AD359" s="137"/>
      <c r="AE359" s="137"/>
      <c r="AF359" s="137"/>
      <c r="AG359" s="137"/>
      <c r="AH359" s="137"/>
      <c r="AI359" s="137"/>
      <c r="AJ359" s="137"/>
      <c r="AK359" s="206"/>
      <c r="AL359" s="206"/>
      <c r="AM359" s="143"/>
      <c r="AN359" s="137"/>
      <c r="AO359" s="137"/>
      <c r="AP359" s="137"/>
      <c r="AQ359" s="137"/>
      <c r="AR359" s="137"/>
      <c r="AS359" s="137"/>
      <c r="AT359" s="137"/>
      <c r="AU359" s="137"/>
      <c r="AV359" s="137"/>
      <c r="AW359" s="144"/>
    </row>
    <row r="360" spans="2:49" x14ac:dyDescent="0.2">
      <c r="B360" s="97"/>
      <c r="G360" s="43"/>
      <c r="J360" s="98"/>
      <c r="K360" s="97"/>
      <c r="N360" s="3"/>
      <c r="W360" s="98"/>
      <c r="Z360" s="143"/>
      <c r="AA360" s="137"/>
      <c r="AB360" s="137"/>
      <c r="AC360" s="137"/>
      <c r="AD360" s="137"/>
      <c r="AE360" s="137"/>
      <c r="AF360" s="137"/>
      <c r="AG360" s="137"/>
      <c r="AH360" s="137"/>
      <c r="AI360" s="137"/>
      <c r="AJ360" s="137"/>
      <c r="AK360" s="206"/>
      <c r="AL360" s="206"/>
      <c r="AM360" s="143"/>
      <c r="AN360" s="137"/>
      <c r="AO360" s="137"/>
      <c r="AP360" s="137"/>
      <c r="AQ360" s="137"/>
      <c r="AR360" s="137"/>
      <c r="AS360" s="137"/>
      <c r="AT360" s="137"/>
      <c r="AU360" s="137"/>
      <c r="AV360" s="137"/>
      <c r="AW360" s="144"/>
    </row>
    <row r="361" spans="2:49" x14ac:dyDescent="0.2">
      <c r="B361" s="97"/>
      <c r="G361" s="43"/>
      <c r="J361" s="98"/>
      <c r="K361" s="97"/>
      <c r="N361" s="3"/>
      <c r="W361" s="98"/>
      <c r="Z361" s="143"/>
      <c r="AA361" s="137"/>
      <c r="AB361" s="137"/>
      <c r="AC361" s="137"/>
      <c r="AD361" s="137"/>
      <c r="AE361" s="137"/>
      <c r="AF361" s="137"/>
      <c r="AG361" s="137"/>
      <c r="AH361" s="137"/>
      <c r="AI361" s="137"/>
      <c r="AJ361" s="137"/>
      <c r="AK361" s="206"/>
      <c r="AL361" s="206"/>
      <c r="AM361" s="143"/>
      <c r="AN361" s="137"/>
      <c r="AO361" s="137"/>
      <c r="AP361" s="137"/>
      <c r="AQ361" s="137"/>
      <c r="AR361" s="137"/>
      <c r="AS361" s="137"/>
      <c r="AT361" s="137"/>
      <c r="AU361" s="137"/>
      <c r="AV361" s="137"/>
      <c r="AW361" s="144"/>
    </row>
    <row r="362" spans="2:49" x14ac:dyDescent="0.2">
      <c r="B362" s="97"/>
      <c r="G362" s="43"/>
      <c r="J362" s="98"/>
      <c r="K362" s="97"/>
      <c r="N362" s="3"/>
      <c r="W362" s="98"/>
      <c r="Z362" s="143"/>
      <c r="AA362" s="137"/>
      <c r="AB362" s="137"/>
      <c r="AC362" s="137"/>
      <c r="AD362" s="137"/>
      <c r="AE362" s="137"/>
      <c r="AF362" s="137"/>
      <c r="AG362" s="137"/>
      <c r="AH362" s="137"/>
      <c r="AI362" s="137"/>
      <c r="AJ362" s="137"/>
      <c r="AK362" s="206"/>
      <c r="AL362" s="206"/>
      <c r="AM362" s="143"/>
      <c r="AN362" s="137"/>
      <c r="AO362" s="137"/>
      <c r="AP362" s="137"/>
      <c r="AQ362" s="137"/>
      <c r="AR362" s="137"/>
      <c r="AS362" s="137"/>
      <c r="AT362" s="137"/>
      <c r="AU362" s="137"/>
      <c r="AV362" s="137"/>
      <c r="AW362" s="144"/>
    </row>
    <row r="363" spans="2:49" x14ac:dyDescent="0.2">
      <c r="B363" s="97"/>
      <c r="G363" s="43"/>
      <c r="J363" s="98"/>
      <c r="K363" s="97"/>
      <c r="N363" s="3"/>
      <c r="W363" s="98"/>
      <c r="Z363" s="143"/>
      <c r="AA363" s="137"/>
      <c r="AB363" s="137"/>
      <c r="AC363" s="137"/>
      <c r="AD363" s="137"/>
      <c r="AE363" s="137"/>
      <c r="AF363" s="137"/>
      <c r="AG363" s="137"/>
      <c r="AH363" s="137"/>
      <c r="AI363" s="137"/>
      <c r="AJ363" s="137"/>
      <c r="AK363" s="206"/>
      <c r="AL363" s="206"/>
      <c r="AM363" s="143"/>
      <c r="AN363" s="137"/>
      <c r="AO363" s="137"/>
      <c r="AP363" s="137"/>
      <c r="AQ363" s="137"/>
      <c r="AR363" s="137"/>
      <c r="AS363" s="137"/>
      <c r="AT363" s="137"/>
      <c r="AU363" s="137"/>
      <c r="AV363" s="137"/>
      <c r="AW363" s="144"/>
    </row>
    <row r="364" spans="2:49" x14ac:dyDescent="0.2">
      <c r="B364" s="97"/>
      <c r="G364" s="43"/>
      <c r="J364" s="98"/>
      <c r="K364" s="97"/>
      <c r="N364" s="3"/>
      <c r="W364" s="98"/>
      <c r="Z364" s="143"/>
      <c r="AA364" s="137"/>
      <c r="AB364" s="137"/>
      <c r="AC364" s="137"/>
      <c r="AD364" s="137"/>
      <c r="AE364" s="137"/>
      <c r="AF364" s="137"/>
      <c r="AG364" s="137"/>
      <c r="AH364" s="137"/>
      <c r="AI364" s="137"/>
      <c r="AJ364" s="137"/>
      <c r="AK364" s="206"/>
      <c r="AL364" s="206"/>
      <c r="AM364" s="143"/>
      <c r="AN364" s="137"/>
      <c r="AO364" s="137"/>
      <c r="AP364" s="137"/>
      <c r="AQ364" s="137"/>
      <c r="AR364" s="137"/>
      <c r="AS364" s="137"/>
      <c r="AT364" s="137"/>
      <c r="AU364" s="137"/>
      <c r="AV364" s="137"/>
      <c r="AW364" s="144"/>
    </row>
    <row r="365" spans="2:49" x14ac:dyDescent="0.2">
      <c r="B365" s="97"/>
      <c r="G365" s="43"/>
      <c r="J365" s="98"/>
      <c r="K365" s="97"/>
      <c r="N365" s="3"/>
      <c r="W365" s="98"/>
      <c r="Z365" s="143"/>
      <c r="AA365" s="137"/>
      <c r="AB365" s="137"/>
      <c r="AC365" s="137"/>
      <c r="AD365" s="137"/>
      <c r="AE365" s="137"/>
      <c r="AF365" s="137"/>
      <c r="AG365" s="137"/>
      <c r="AH365" s="137"/>
      <c r="AI365" s="137"/>
      <c r="AJ365" s="137"/>
      <c r="AK365" s="206"/>
      <c r="AL365" s="206"/>
      <c r="AM365" s="143"/>
      <c r="AN365" s="137"/>
      <c r="AO365" s="137"/>
      <c r="AP365" s="137"/>
      <c r="AQ365" s="137"/>
      <c r="AR365" s="137"/>
      <c r="AS365" s="137"/>
      <c r="AT365" s="137"/>
      <c r="AU365" s="137"/>
      <c r="AV365" s="137"/>
      <c r="AW365" s="144"/>
    </row>
    <row r="366" spans="2:49" x14ac:dyDescent="0.2">
      <c r="B366" s="97"/>
      <c r="G366" s="43"/>
      <c r="J366" s="98"/>
      <c r="K366" s="97"/>
      <c r="N366" s="3"/>
      <c r="W366" s="98"/>
      <c r="Z366" s="143"/>
      <c r="AA366" s="137"/>
      <c r="AB366" s="137"/>
      <c r="AC366" s="137"/>
      <c r="AD366" s="137"/>
      <c r="AE366" s="137"/>
      <c r="AF366" s="137"/>
      <c r="AG366" s="137"/>
      <c r="AH366" s="137"/>
      <c r="AI366" s="137"/>
      <c r="AJ366" s="137"/>
      <c r="AK366" s="206"/>
      <c r="AL366" s="206"/>
      <c r="AM366" s="143"/>
      <c r="AN366" s="137"/>
      <c r="AO366" s="137"/>
      <c r="AP366" s="137"/>
      <c r="AQ366" s="137"/>
      <c r="AR366" s="137"/>
      <c r="AS366" s="137"/>
      <c r="AT366" s="137"/>
      <c r="AU366" s="137"/>
      <c r="AV366" s="137"/>
      <c r="AW366" s="144"/>
    </row>
    <row r="367" spans="2:49" x14ac:dyDescent="0.2">
      <c r="B367" s="97"/>
      <c r="G367" s="43"/>
      <c r="J367" s="98"/>
      <c r="K367" s="97"/>
      <c r="N367" s="3"/>
      <c r="W367" s="98"/>
      <c r="Z367" s="143"/>
      <c r="AA367" s="137"/>
      <c r="AB367" s="137"/>
      <c r="AC367" s="137"/>
      <c r="AD367" s="137"/>
      <c r="AE367" s="137"/>
      <c r="AF367" s="137"/>
      <c r="AG367" s="137"/>
      <c r="AH367" s="137"/>
      <c r="AI367" s="137"/>
      <c r="AJ367" s="137"/>
      <c r="AK367" s="206"/>
      <c r="AL367" s="206"/>
      <c r="AM367" s="143"/>
      <c r="AN367" s="137"/>
      <c r="AO367" s="137"/>
      <c r="AP367" s="137"/>
      <c r="AQ367" s="137"/>
      <c r="AR367" s="137"/>
      <c r="AS367" s="137"/>
      <c r="AT367" s="137"/>
      <c r="AU367" s="137"/>
      <c r="AV367" s="137"/>
      <c r="AW367" s="144"/>
    </row>
    <row r="368" spans="2:49" x14ac:dyDescent="0.2">
      <c r="B368" s="97"/>
      <c r="G368" s="43"/>
      <c r="J368" s="98"/>
      <c r="K368" s="97"/>
      <c r="N368" s="3"/>
      <c r="W368" s="98"/>
      <c r="Z368" s="143"/>
      <c r="AA368" s="137"/>
      <c r="AB368" s="137"/>
      <c r="AC368" s="137"/>
      <c r="AD368" s="137"/>
      <c r="AE368" s="137"/>
      <c r="AF368" s="137"/>
      <c r="AG368" s="137"/>
      <c r="AH368" s="137"/>
      <c r="AI368" s="137"/>
      <c r="AJ368" s="137"/>
      <c r="AK368" s="206"/>
      <c r="AL368" s="206"/>
      <c r="AM368" s="143"/>
      <c r="AN368" s="137"/>
      <c r="AO368" s="137"/>
      <c r="AP368" s="137"/>
      <c r="AQ368" s="137"/>
      <c r="AR368" s="137"/>
      <c r="AS368" s="137"/>
      <c r="AT368" s="137"/>
      <c r="AU368" s="137"/>
      <c r="AV368" s="137"/>
      <c r="AW368" s="144"/>
    </row>
    <row r="369" spans="2:49" x14ac:dyDescent="0.2">
      <c r="B369" s="97"/>
      <c r="G369" s="43"/>
      <c r="J369" s="98"/>
      <c r="K369" s="97"/>
      <c r="N369" s="3"/>
      <c r="W369" s="98"/>
      <c r="Z369" s="143"/>
      <c r="AA369" s="137"/>
      <c r="AB369" s="137"/>
      <c r="AC369" s="137"/>
      <c r="AD369" s="137"/>
      <c r="AE369" s="137"/>
      <c r="AF369" s="137"/>
      <c r="AG369" s="137"/>
      <c r="AH369" s="137"/>
      <c r="AI369" s="137"/>
      <c r="AJ369" s="137"/>
      <c r="AK369" s="206"/>
      <c r="AL369" s="206"/>
      <c r="AM369" s="143"/>
      <c r="AN369" s="137"/>
      <c r="AO369" s="137"/>
      <c r="AP369" s="137"/>
      <c r="AQ369" s="137"/>
      <c r="AR369" s="137"/>
      <c r="AS369" s="137"/>
      <c r="AT369" s="137"/>
      <c r="AU369" s="137"/>
      <c r="AV369" s="137"/>
      <c r="AW369" s="144"/>
    </row>
    <row r="370" spans="2:49" x14ac:dyDescent="0.2">
      <c r="B370" s="97"/>
      <c r="G370" s="43"/>
      <c r="J370" s="98"/>
      <c r="K370" s="97"/>
      <c r="N370" s="3"/>
      <c r="W370" s="98"/>
      <c r="Z370" s="143"/>
      <c r="AA370" s="137"/>
      <c r="AB370" s="137"/>
      <c r="AC370" s="137"/>
      <c r="AD370" s="137"/>
      <c r="AE370" s="137"/>
      <c r="AF370" s="137"/>
      <c r="AG370" s="137"/>
      <c r="AH370" s="137"/>
      <c r="AI370" s="137"/>
      <c r="AJ370" s="137"/>
      <c r="AK370" s="206"/>
      <c r="AL370" s="206"/>
      <c r="AM370" s="143"/>
      <c r="AN370" s="137"/>
      <c r="AO370" s="137"/>
      <c r="AP370" s="137"/>
      <c r="AQ370" s="137"/>
      <c r="AR370" s="137"/>
      <c r="AS370" s="137"/>
      <c r="AT370" s="137"/>
      <c r="AU370" s="137"/>
      <c r="AV370" s="137"/>
      <c r="AW370" s="144"/>
    </row>
    <row r="371" spans="2:49" x14ac:dyDescent="0.2">
      <c r="B371" s="97"/>
      <c r="G371" s="43"/>
      <c r="J371" s="98"/>
      <c r="K371" s="97"/>
      <c r="N371" s="3"/>
      <c r="W371" s="98"/>
      <c r="Z371" s="143"/>
      <c r="AA371" s="137"/>
      <c r="AB371" s="137"/>
      <c r="AC371" s="137"/>
      <c r="AD371" s="137"/>
      <c r="AE371" s="137"/>
      <c r="AF371" s="137"/>
      <c r="AG371" s="137"/>
      <c r="AH371" s="137"/>
      <c r="AI371" s="137"/>
      <c r="AJ371" s="137"/>
      <c r="AK371" s="206"/>
      <c r="AL371" s="206"/>
      <c r="AM371" s="143"/>
      <c r="AN371" s="137"/>
      <c r="AO371" s="137"/>
      <c r="AP371" s="137"/>
      <c r="AQ371" s="137"/>
      <c r="AR371" s="137"/>
      <c r="AS371" s="137"/>
      <c r="AT371" s="137"/>
      <c r="AU371" s="137"/>
      <c r="AV371" s="137"/>
      <c r="AW371" s="144"/>
    </row>
    <row r="372" spans="2:49" x14ac:dyDescent="0.2">
      <c r="B372" s="97"/>
      <c r="G372" s="43"/>
      <c r="J372" s="98"/>
      <c r="K372" s="97"/>
      <c r="N372" s="3"/>
      <c r="W372" s="98"/>
      <c r="Z372" s="143"/>
      <c r="AA372" s="137"/>
      <c r="AB372" s="137"/>
      <c r="AC372" s="137"/>
      <c r="AD372" s="137"/>
      <c r="AE372" s="137"/>
      <c r="AF372" s="137"/>
      <c r="AG372" s="137"/>
      <c r="AH372" s="137"/>
      <c r="AI372" s="137"/>
      <c r="AJ372" s="137"/>
      <c r="AK372" s="206"/>
      <c r="AL372" s="206"/>
      <c r="AM372" s="143"/>
      <c r="AN372" s="137"/>
      <c r="AO372" s="137"/>
      <c r="AP372" s="137"/>
      <c r="AQ372" s="137"/>
      <c r="AR372" s="137"/>
      <c r="AS372" s="137"/>
      <c r="AT372" s="137"/>
      <c r="AU372" s="137"/>
      <c r="AV372" s="137"/>
      <c r="AW372" s="144"/>
    </row>
    <row r="373" spans="2:49" x14ac:dyDescent="0.2">
      <c r="B373" s="97"/>
      <c r="G373" s="43"/>
      <c r="J373" s="98"/>
      <c r="K373" s="97"/>
      <c r="N373" s="3"/>
      <c r="W373" s="98"/>
      <c r="Z373" s="143"/>
      <c r="AA373" s="137"/>
      <c r="AB373" s="137"/>
      <c r="AC373" s="137"/>
      <c r="AD373" s="137"/>
      <c r="AE373" s="137"/>
      <c r="AF373" s="137"/>
      <c r="AG373" s="137"/>
      <c r="AH373" s="137"/>
      <c r="AI373" s="137"/>
      <c r="AJ373" s="137"/>
      <c r="AK373" s="206"/>
      <c r="AL373" s="206"/>
      <c r="AM373" s="143"/>
      <c r="AN373" s="137"/>
      <c r="AO373" s="137"/>
      <c r="AP373" s="137"/>
      <c r="AQ373" s="137"/>
      <c r="AR373" s="137"/>
      <c r="AS373" s="137"/>
      <c r="AT373" s="137"/>
      <c r="AU373" s="137"/>
      <c r="AV373" s="137"/>
      <c r="AW373" s="144"/>
    </row>
    <row r="374" spans="2:49" x14ac:dyDescent="0.2">
      <c r="B374" s="97"/>
      <c r="G374" s="43"/>
      <c r="J374" s="98"/>
      <c r="K374" s="97"/>
      <c r="N374" s="3"/>
      <c r="W374" s="98"/>
      <c r="Z374" s="143"/>
      <c r="AA374" s="137"/>
      <c r="AB374" s="137"/>
      <c r="AC374" s="137"/>
      <c r="AD374" s="137"/>
      <c r="AE374" s="137"/>
      <c r="AF374" s="137"/>
      <c r="AG374" s="137"/>
      <c r="AH374" s="137"/>
      <c r="AI374" s="137"/>
      <c r="AJ374" s="137"/>
      <c r="AK374" s="206"/>
      <c r="AL374" s="206"/>
      <c r="AM374" s="143"/>
      <c r="AN374" s="137"/>
      <c r="AO374" s="137"/>
      <c r="AP374" s="137"/>
      <c r="AQ374" s="137"/>
      <c r="AR374" s="137"/>
      <c r="AS374" s="137"/>
      <c r="AT374" s="137"/>
      <c r="AU374" s="137"/>
      <c r="AV374" s="137"/>
      <c r="AW374" s="144"/>
    </row>
    <row r="375" spans="2:49" x14ac:dyDescent="0.2">
      <c r="B375" s="97"/>
      <c r="G375" s="43"/>
      <c r="J375" s="98"/>
      <c r="K375" s="97"/>
      <c r="N375" s="3"/>
      <c r="W375" s="98"/>
      <c r="Z375" s="143"/>
      <c r="AA375" s="137"/>
      <c r="AB375" s="137"/>
      <c r="AC375" s="137"/>
      <c r="AD375" s="137"/>
      <c r="AE375" s="137"/>
      <c r="AF375" s="137"/>
      <c r="AG375" s="137"/>
      <c r="AH375" s="137"/>
      <c r="AI375" s="137"/>
      <c r="AJ375" s="137"/>
      <c r="AK375" s="206"/>
      <c r="AL375" s="206"/>
      <c r="AM375" s="143"/>
      <c r="AN375" s="137"/>
      <c r="AO375" s="137"/>
      <c r="AP375" s="137"/>
      <c r="AQ375" s="137"/>
      <c r="AR375" s="137"/>
      <c r="AS375" s="137"/>
      <c r="AT375" s="137"/>
      <c r="AU375" s="137"/>
      <c r="AV375" s="137"/>
      <c r="AW375" s="144"/>
    </row>
    <row r="376" spans="2:49" x14ac:dyDescent="0.2">
      <c r="B376" s="97"/>
      <c r="G376" s="43"/>
      <c r="J376" s="98"/>
      <c r="K376" s="97"/>
      <c r="N376" s="3"/>
      <c r="W376" s="98"/>
      <c r="Z376" s="143"/>
      <c r="AA376" s="137"/>
      <c r="AB376" s="137"/>
      <c r="AC376" s="137"/>
      <c r="AD376" s="137"/>
      <c r="AE376" s="137"/>
      <c r="AF376" s="137"/>
      <c r="AG376" s="137"/>
      <c r="AH376" s="137"/>
      <c r="AI376" s="137"/>
      <c r="AJ376" s="137"/>
      <c r="AK376" s="206"/>
      <c r="AL376" s="206"/>
      <c r="AM376" s="143"/>
      <c r="AN376" s="137"/>
      <c r="AO376" s="137"/>
      <c r="AP376" s="137"/>
      <c r="AQ376" s="137"/>
      <c r="AR376" s="137"/>
      <c r="AS376" s="137"/>
      <c r="AT376" s="137"/>
      <c r="AU376" s="137"/>
      <c r="AV376" s="137"/>
      <c r="AW376" s="144"/>
    </row>
    <row r="377" spans="2:49" x14ac:dyDescent="0.2">
      <c r="B377" s="97"/>
      <c r="G377" s="43"/>
      <c r="J377" s="98"/>
      <c r="K377" s="97"/>
      <c r="N377" s="3"/>
      <c r="W377" s="98"/>
      <c r="Z377" s="143"/>
      <c r="AA377" s="137"/>
      <c r="AB377" s="137"/>
      <c r="AC377" s="137"/>
      <c r="AD377" s="137"/>
      <c r="AE377" s="137"/>
      <c r="AF377" s="137"/>
      <c r="AG377" s="137"/>
      <c r="AH377" s="137"/>
      <c r="AI377" s="137"/>
      <c r="AJ377" s="137"/>
      <c r="AK377" s="206"/>
      <c r="AL377" s="206"/>
      <c r="AM377" s="143"/>
      <c r="AN377" s="137"/>
      <c r="AO377" s="137"/>
      <c r="AP377" s="137"/>
      <c r="AQ377" s="137"/>
      <c r="AR377" s="137"/>
      <c r="AS377" s="137"/>
      <c r="AT377" s="137"/>
      <c r="AU377" s="137"/>
      <c r="AV377" s="137"/>
      <c r="AW377" s="144"/>
    </row>
    <row r="378" spans="2:49" x14ac:dyDescent="0.2">
      <c r="B378" s="97"/>
      <c r="G378" s="43"/>
      <c r="J378" s="98"/>
      <c r="K378" s="97"/>
      <c r="N378" s="3"/>
      <c r="W378" s="98"/>
      <c r="Z378" s="143"/>
      <c r="AA378" s="137"/>
      <c r="AB378" s="137"/>
      <c r="AC378" s="137"/>
      <c r="AD378" s="137"/>
      <c r="AE378" s="137"/>
      <c r="AF378" s="137"/>
      <c r="AG378" s="137"/>
      <c r="AH378" s="137"/>
      <c r="AI378" s="137"/>
      <c r="AJ378" s="137"/>
      <c r="AK378" s="206"/>
      <c r="AL378" s="206"/>
      <c r="AM378" s="143"/>
      <c r="AN378" s="137"/>
      <c r="AO378" s="137"/>
      <c r="AP378" s="137"/>
      <c r="AQ378" s="137"/>
      <c r="AR378" s="137"/>
      <c r="AS378" s="137"/>
      <c r="AT378" s="137"/>
      <c r="AU378" s="137"/>
      <c r="AV378" s="137"/>
      <c r="AW378" s="144"/>
    </row>
    <row r="379" spans="2:49" x14ac:dyDescent="0.2">
      <c r="B379" s="97"/>
      <c r="G379" s="43"/>
      <c r="J379" s="98"/>
      <c r="K379" s="97"/>
      <c r="N379" s="3"/>
      <c r="W379" s="98"/>
      <c r="Z379" s="143"/>
      <c r="AA379" s="137"/>
      <c r="AB379" s="137"/>
      <c r="AC379" s="137"/>
      <c r="AD379" s="137"/>
      <c r="AE379" s="137"/>
      <c r="AF379" s="137"/>
      <c r="AG379" s="137"/>
      <c r="AH379" s="137"/>
      <c r="AI379" s="137"/>
      <c r="AJ379" s="137"/>
      <c r="AK379" s="206"/>
      <c r="AL379" s="206"/>
      <c r="AM379" s="143"/>
      <c r="AN379" s="137"/>
      <c r="AO379" s="137"/>
      <c r="AP379" s="137"/>
      <c r="AQ379" s="137"/>
      <c r="AR379" s="137"/>
      <c r="AS379" s="137"/>
      <c r="AT379" s="137"/>
      <c r="AU379" s="137"/>
      <c r="AV379" s="137"/>
      <c r="AW379" s="144"/>
    </row>
    <row r="380" spans="2:49" x14ac:dyDescent="0.2">
      <c r="B380" s="97"/>
      <c r="G380" s="43"/>
      <c r="J380" s="98"/>
      <c r="K380" s="97"/>
      <c r="N380" s="3"/>
      <c r="W380" s="98"/>
      <c r="Z380" s="143"/>
      <c r="AA380" s="137"/>
      <c r="AB380" s="137"/>
      <c r="AC380" s="137"/>
      <c r="AD380" s="137"/>
      <c r="AE380" s="137"/>
      <c r="AF380" s="137"/>
      <c r="AG380" s="137"/>
      <c r="AH380" s="137"/>
      <c r="AI380" s="137"/>
      <c r="AJ380" s="137"/>
      <c r="AK380" s="206"/>
      <c r="AL380" s="206"/>
      <c r="AM380" s="143"/>
      <c r="AN380" s="137"/>
      <c r="AO380" s="137"/>
      <c r="AP380" s="137"/>
      <c r="AQ380" s="137"/>
      <c r="AR380" s="137"/>
      <c r="AS380" s="137"/>
      <c r="AT380" s="137"/>
      <c r="AU380" s="137"/>
      <c r="AV380" s="137"/>
      <c r="AW380" s="144"/>
    </row>
    <row r="381" spans="2:49" x14ac:dyDescent="0.2">
      <c r="B381" s="97"/>
      <c r="G381" s="43"/>
      <c r="J381" s="98"/>
      <c r="K381" s="97"/>
      <c r="N381" s="3"/>
      <c r="W381" s="98"/>
      <c r="Z381" s="143"/>
      <c r="AA381" s="137"/>
      <c r="AB381" s="137"/>
      <c r="AC381" s="137"/>
      <c r="AD381" s="137"/>
      <c r="AE381" s="137"/>
      <c r="AF381" s="137"/>
      <c r="AG381" s="137"/>
      <c r="AH381" s="137"/>
      <c r="AI381" s="137"/>
      <c r="AJ381" s="137"/>
      <c r="AK381" s="206"/>
      <c r="AL381" s="206"/>
      <c r="AM381" s="143"/>
      <c r="AN381" s="137"/>
      <c r="AO381" s="137"/>
      <c r="AP381" s="137"/>
      <c r="AQ381" s="137"/>
      <c r="AR381" s="137"/>
      <c r="AS381" s="137"/>
      <c r="AT381" s="137"/>
      <c r="AU381" s="137"/>
      <c r="AV381" s="137"/>
      <c r="AW381" s="144"/>
    </row>
    <row r="382" spans="2:49" x14ac:dyDescent="0.2">
      <c r="B382" s="97"/>
      <c r="G382" s="43"/>
      <c r="J382" s="98"/>
      <c r="K382" s="97"/>
      <c r="N382" s="3"/>
      <c r="W382" s="98"/>
      <c r="Z382" s="143"/>
      <c r="AA382" s="137"/>
      <c r="AB382" s="137"/>
      <c r="AC382" s="137"/>
      <c r="AD382" s="137"/>
      <c r="AE382" s="137"/>
      <c r="AF382" s="137"/>
      <c r="AG382" s="137"/>
      <c r="AH382" s="137"/>
      <c r="AI382" s="137"/>
      <c r="AJ382" s="137"/>
      <c r="AK382" s="206"/>
      <c r="AL382" s="206"/>
      <c r="AM382" s="143"/>
      <c r="AN382" s="137"/>
      <c r="AO382" s="137"/>
      <c r="AP382" s="137"/>
      <c r="AQ382" s="137"/>
      <c r="AR382" s="137"/>
      <c r="AS382" s="137"/>
      <c r="AT382" s="137"/>
      <c r="AU382" s="137"/>
      <c r="AV382" s="137"/>
      <c r="AW382" s="144"/>
    </row>
    <row r="383" spans="2:49" x14ac:dyDescent="0.2">
      <c r="B383" s="97"/>
      <c r="G383" s="43"/>
      <c r="J383" s="98"/>
      <c r="K383" s="97"/>
      <c r="N383" s="3"/>
      <c r="W383" s="98"/>
      <c r="Z383" s="143"/>
      <c r="AA383" s="137"/>
      <c r="AB383" s="137"/>
      <c r="AC383" s="137"/>
      <c r="AD383" s="137"/>
      <c r="AE383" s="137"/>
      <c r="AF383" s="137"/>
      <c r="AG383" s="137"/>
      <c r="AH383" s="137"/>
      <c r="AI383" s="137"/>
      <c r="AJ383" s="137"/>
      <c r="AK383" s="206"/>
      <c r="AL383" s="206"/>
      <c r="AM383" s="143"/>
      <c r="AN383" s="137"/>
      <c r="AO383" s="137"/>
      <c r="AP383" s="137"/>
      <c r="AQ383" s="137"/>
      <c r="AR383" s="137"/>
      <c r="AS383" s="137"/>
      <c r="AT383" s="137"/>
      <c r="AU383" s="137"/>
      <c r="AV383" s="137"/>
      <c r="AW383" s="144"/>
    </row>
    <row r="384" spans="2:49" x14ac:dyDescent="0.2">
      <c r="B384" s="97"/>
      <c r="G384" s="43"/>
      <c r="J384" s="98"/>
      <c r="K384" s="97"/>
      <c r="N384" s="3"/>
      <c r="W384" s="98"/>
      <c r="Z384" s="143"/>
      <c r="AA384" s="137"/>
      <c r="AB384" s="137"/>
      <c r="AC384" s="137"/>
      <c r="AD384" s="137"/>
      <c r="AE384" s="137"/>
      <c r="AF384" s="137"/>
      <c r="AG384" s="137"/>
      <c r="AH384" s="137"/>
      <c r="AI384" s="137"/>
      <c r="AJ384" s="137"/>
      <c r="AK384" s="206"/>
      <c r="AL384" s="206"/>
      <c r="AM384" s="143"/>
      <c r="AN384" s="137"/>
      <c r="AO384" s="137"/>
      <c r="AP384" s="137"/>
      <c r="AQ384" s="137"/>
      <c r="AR384" s="137"/>
      <c r="AS384" s="137"/>
      <c r="AT384" s="137"/>
      <c r="AU384" s="137"/>
      <c r="AV384" s="137"/>
      <c r="AW384" s="144"/>
    </row>
    <row r="385" spans="2:49" x14ac:dyDescent="0.2">
      <c r="B385" s="97"/>
      <c r="G385" s="43"/>
      <c r="J385" s="98"/>
      <c r="K385" s="97"/>
      <c r="N385" s="3"/>
      <c r="W385" s="98"/>
      <c r="Z385" s="143"/>
      <c r="AA385" s="137"/>
      <c r="AB385" s="137"/>
      <c r="AC385" s="137"/>
      <c r="AD385" s="137"/>
      <c r="AE385" s="137"/>
      <c r="AF385" s="137"/>
      <c r="AG385" s="137"/>
      <c r="AH385" s="137"/>
      <c r="AI385" s="137"/>
      <c r="AJ385" s="137"/>
      <c r="AK385" s="206"/>
      <c r="AL385" s="206"/>
      <c r="AM385" s="143"/>
      <c r="AN385" s="137"/>
      <c r="AO385" s="137"/>
      <c r="AP385" s="137"/>
      <c r="AQ385" s="137"/>
      <c r="AR385" s="137"/>
      <c r="AS385" s="137"/>
      <c r="AT385" s="137"/>
      <c r="AU385" s="137"/>
      <c r="AV385" s="137"/>
      <c r="AW385" s="144"/>
    </row>
    <row r="386" spans="2:49" x14ac:dyDescent="0.2">
      <c r="B386" s="97"/>
      <c r="G386" s="43"/>
      <c r="J386" s="98"/>
      <c r="K386" s="97"/>
      <c r="N386" s="3"/>
      <c r="W386" s="98"/>
      <c r="Z386" s="143"/>
      <c r="AA386" s="137"/>
      <c r="AB386" s="137"/>
      <c r="AC386" s="137"/>
      <c r="AD386" s="137"/>
      <c r="AE386" s="137"/>
      <c r="AF386" s="137"/>
      <c r="AG386" s="137"/>
      <c r="AH386" s="137"/>
      <c r="AI386" s="137"/>
      <c r="AJ386" s="137"/>
      <c r="AK386" s="206"/>
      <c r="AL386" s="206"/>
      <c r="AM386" s="143"/>
      <c r="AN386" s="137"/>
      <c r="AO386" s="137"/>
      <c r="AP386" s="137"/>
      <c r="AQ386" s="137"/>
      <c r="AR386" s="137"/>
      <c r="AS386" s="137"/>
      <c r="AT386" s="137"/>
      <c r="AU386" s="137"/>
      <c r="AV386" s="137"/>
      <c r="AW386" s="144"/>
    </row>
    <row r="387" spans="2:49" x14ac:dyDescent="0.2">
      <c r="B387" s="97"/>
      <c r="G387" s="43"/>
      <c r="J387" s="98"/>
      <c r="K387" s="97"/>
      <c r="N387" s="3"/>
      <c r="W387" s="98"/>
      <c r="Z387" s="143"/>
      <c r="AA387" s="137"/>
      <c r="AB387" s="137"/>
      <c r="AC387" s="137"/>
      <c r="AD387" s="137"/>
      <c r="AE387" s="137"/>
      <c r="AF387" s="137"/>
      <c r="AG387" s="137"/>
      <c r="AH387" s="137"/>
      <c r="AI387" s="137"/>
      <c r="AJ387" s="137"/>
      <c r="AK387" s="206"/>
      <c r="AL387" s="206"/>
      <c r="AM387" s="143"/>
      <c r="AN387" s="137"/>
      <c r="AO387" s="137"/>
      <c r="AP387" s="137"/>
      <c r="AQ387" s="137"/>
      <c r="AR387" s="137"/>
      <c r="AS387" s="137"/>
      <c r="AT387" s="137"/>
      <c r="AU387" s="137"/>
      <c r="AV387" s="137"/>
      <c r="AW387" s="144"/>
    </row>
    <row r="388" spans="2:49" x14ac:dyDescent="0.2">
      <c r="B388" s="97"/>
      <c r="G388" s="43"/>
      <c r="J388" s="98"/>
      <c r="K388" s="97"/>
      <c r="N388" s="3"/>
      <c r="W388" s="98"/>
      <c r="Z388" s="143"/>
      <c r="AA388" s="137"/>
      <c r="AB388" s="137"/>
      <c r="AC388" s="137"/>
      <c r="AD388" s="137"/>
      <c r="AE388" s="137"/>
      <c r="AF388" s="137"/>
      <c r="AG388" s="137"/>
      <c r="AH388" s="137"/>
      <c r="AI388" s="137"/>
      <c r="AJ388" s="137"/>
      <c r="AK388" s="206"/>
      <c r="AL388" s="206"/>
      <c r="AM388" s="143"/>
      <c r="AN388" s="137"/>
      <c r="AO388" s="137"/>
      <c r="AP388" s="137"/>
      <c r="AQ388" s="137"/>
      <c r="AR388" s="137"/>
      <c r="AS388" s="137"/>
      <c r="AT388" s="137"/>
      <c r="AU388" s="137"/>
      <c r="AV388" s="137"/>
      <c r="AW388" s="144"/>
    </row>
    <row r="389" spans="2:49" x14ac:dyDescent="0.2">
      <c r="B389" s="97"/>
      <c r="G389" s="43"/>
      <c r="J389" s="98"/>
      <c r="K389" s="97"/>
      <c r="N389" s="3"/>
      <c r="W389" s="98"/>
      <c r="Z389" s="143"/>
      <c r="AA389" s="137"/>
      <c r="AB389" s="137"/>
      <c r="AC389" s="137"/>
      <c r="AD389" s="137"/>
      <c r="AE389" s="137"/>
      <c r="AF389" s="137"/>
      <c r="AG389" s="137"/>
      <c r="AH389" s="137"/>
      <c r="AI389" s="137"/>
      <c r="AJ389" s="137"/>
      <c r="AK389" s="206"/>
      <c r="AL389" s="206"/>
      <c r="AM389" s="143"/>
      <c r="AN389" s="137"/>
      <c r="AO389" s="137"/>
      <c r="AP389" s="137"/>
      <c r="AQ389" s="137"/>
      <c r="AR389" s="137"/>
      <c r="AS389" s="137"/>
      <c r="AT389" s="137"/>
      <c r="AU389" s="137"/>
      <c r="AV389" s="137"/>
      <c r="AW389" s="144"/>
    </row>
    <row r="390" spans="2:49" x14ac:dyDescent="0.2">
      <c r="B390" s="97"/>
      <c r="G390" s="43"/>
      <c r="J390" s="98"/>
      <c r="K390" s="97"/>
      <c r="N390" s="3"/>
      <c r="W390" s="98"/>
      <c r="Z390" s="143"/>
      <c r="AA390" s="137"/>
      <c r="AB390" s="137"/>
      <c r="AC390" s="137"/>
      <c r="AD390" s="137"/>
      <c r="AE390" s="137"/>
      <c r="AF390" s="137"/>
      <c r="AG390" s="137"/>
      <c r="AH390" s="137"/>
      <c r="AI390" s="137"/>
      <c r="AJ390" s="137"/>
      <c r="AK390" s="206"/>
      <c r="AL390" s="206"/>
      <c r="AM390" s="143"/>
      <c r="AN390" s="137"/>
      <c r="AO390" s="137"/>
      <c r="AP390" s="137"/>
      <c r="AQ390" s="137"/>
      <c r="AR390" s="137"/>
      <c r="AS390" s="137"/>
      <c r="AT390" s="137"/>
      <c r="AU390" s="137"/>
      <c r="AV390" s="137"/>
      <c r="AW390" s="144"/>
    </row>
    <row r="391" spans="2:49" x14ac:dyDescent="0.2">
      <c r="B391" s="97"/>
      <c r="G391" s="43"/>
      <c r="J391" s="98"/>
      <c r="K391" s="97"/>
      <c r="N391" s="3"/>
      <c r="W391" s="98"/>
      <c r="Z391" s="143"/>
      <c r="AA391" s="137"/>
      <c r="AB391" s="137"/>
      <c r="AC391" s="137"/>
      <c r="AD391" s="137"/>
      <c r="AE391" s="137"/>
      <c r="AF391" s="137"/>
      <c r="AG391" s="137"/>
      <c r="AH391" s="137"/>
      <c r="AI391" s="137"/>
      <c r="AJ391" s="137"/>
      <c r="AK391" s="206"/>
      <c r="AL391" s="206"/>
      <c r="AM391" s="143"/>
      <c r="AN391" s="137"/>
      <c r="AO391" s="137"/>
      <c r="AP391" s="137"/>
      <c r="AQ391" s="137"/>
      <c r="AR391" s="137"/>
      <c r="AS391" s="137"/>
      <c r="AT391" s="137"/>
      <c r="AU391" s="137"/>
      <c r="AV391" s="137"/>
      <c r="AW391" s="144"/>
    </row>
    <row r="392" spans="2:49" x14ac:dyDescent="0.2">
      <c r="B392" s="97"/>
      <c r="G392" s="43"/>
      <c r="J392" s="98"/>
      <c r="K392" s="97"/>
      <c r="N392" s="3"/>
      <c r="W392" s="98"/>
      <c r="Z392" s="143"/>
      <c r="AA392" s="137"/>
      <c r="AB392" s="137"/>
      <c r="AC392" s="137"/>
      <c r="AD392" s="137"/>
      <c r="AE392" s="137"/>
      <c r="AF392" s="137"/>
      <c r="AG392" s="137"/>
      <c r="AH392" s="137"/>
      <c r="AI392" s="137"/>
      <c r="AJ392" s="137"/>
      <c r="AK392" s="206"/>
      <c r="AL392" s="206"/>
      <c r="AM392" s="143"/>
      <c r="AN392" s="137"/>
      <c r="AO392" s="137"/>
      <c r="AP392" s="137"/>
      <c r="AQ392" s="137"/>
      <c r="AR392" s="137"/>
      <c r="AS392" s="137"/>
      <c r="AT392" s="137"/>
      <c r="AU392" s="137"/>
      <c r="AV392" s="137"/>
      <c r="AW392" s="144"/>
    </row>
    <row r="393" spans="2:49" x14ac:dyDescent="0.2">
      <c r="B393" s="97"/>
      <c r="G393" s="43"/>
      <c r="J393" s="98"/>
      <c r="K393" s="97"/>
      <c r="N393" s="3"/>
      <c r="W393" s="98"/>
      <c r="Z393" s="143"/>
      <c r="AA393" s="137"/>
      <c r="AB393" s="137"/>
      <c r="AC393" s="137"/>
      <c r="AD393" s="137"/>
      <c r="AE393" s="137"/>
      <c r="AF393" s="137"/>
      <c r="AG393" s="137"/>
      <c r="AH393" s="137"/>
      <c r="AI393" s="137"/>
      <c r="AJ393" s="137"/>
      <c r="AK393" s="206"/>
      <c r="AL393" s="206"/>
      <c r="AM393" s="143"/>
      <c r="AN393" s="137"/>
      <c r="AO393" s="137"/>
      <c r="AP393" s="137"/>
      <c r="AQ393" s="137"/>
      <c r="AR393" s="137"/>
      <c r="AS393" s="137"/>
      <c r="AT393" s="137"/>
      <c r="AU393" s="137"/>
      <c r="AV393" s="137"/>
      <c r="AW393" s="144"/>
    </row>
    <row r="394" spans="2:49" x14ac:dyDescent="0.2">
      <c r="B394" s="97"/>
      <c r="G394" s="43"/>
      <c r="J394" s="98"/>
      <c r="K394" s="97"/>
      <c r="N394" s="3"/>
      <c r="W394" s="98"/>
      <c r="Z394" s="143"/>
      <c r="AA394" s="137"/>
      <c r="AB394" s="137"/>
      <c r="AC394" s="137"/>
      <c r="AD394" s="137"/>
      <c r="AE394" s="137"/>
      <c r="AF394" s="137"/>
      <c r="AG394" s="137"/>
      <c r="AH394" s="137"/>
      <c r="AI394" s="137"/>
      <c r="AJ394" s="137"/>
      <c r="AK394" s="206"/>
      <c r="AL394" s="206"/>
      <c r="AM394" s="143"/>
      <c r="AN394" s="137"/>
      <c r="AO394" s="137"/>
      <c r="AP394" s="137"/>
      <c r="AQ394" s="137"/>
      <c r="AR394" s="137"/>
      <c r="AS394" s="137"/>
      <c r="AT394" s="137"/>
      <c r="AU394" s="137"/>
      <c r="AV394" s="137"/>
      <c r="AW394" s="144"/>
    </row>
    <row r="395" spans="2:49" x14ac:dyDescent="0.2">
      <c r="B395" s="97"/>
      <c r="G395" s="43"/>
      <c r="J395" s="98"/>
      <c r="K395" s="97"/>
      <c r="N395" s="3"/>
      <c r="W395" s="98"/>
      <c r="Z395" s="143"/>
      <c r="AA395" s="137"/>
      <c r="AB395" s="137"/>
      <c r="AC395" s="137"/>
      <c r="AD395" s="137"/>
      <c r="AE395" s="137"/>
      <c r="AF395" s="137"/>
      <c r="AG395" s="137"/>
      <c r="AH395" s="137"/>
      <c r="AI395" s="137"/>
      <c r="AJ395" s="137"/>
      <c r="AK395" s="206"/>
      <c r="AL395" s="206"/>
      <c r="AM395" s="143"/>
      <c r="AN395" s="137"/>
      <c r="AO395" s="137"/>
      <c r="AP395" s="137"/>
      <c r="AQ395" s="137"/>
      <c r="AR395" s="137"/>
      <c r="AS395" s="137"/>
      <c r="AT395" s="137"/>
      <c r="AU395" s="137"/>
      <c r="AV395" s="137"/>
      <c r="AW395" s="144"/>
    </row>
    <row r="396" spans="2:49" x14ac:dyDescent="0.2">
      <c r="B396" s="97"/>
      <c r="G396" s="43"/>
      <c r="J396" s="98"/>
      <c r="K396" s="97"/>
      <c r="N396" s="3"/>
      <c r="W396" s="98"/>
      <c r="Z396" s="143"/>
      <c r="AA396" s="137"/>
      <c r="AB396" s="137"/>
      <c r="AC396" s="137"/>
      <c r="AD396" s="137"/>
      <c r="AE396" s="137"/>
      <c r="AF396" s="137"/>
      <c r="AG396" s="137"/>
      <c r="AH396" s="137"/>
      <c r="AI396" s="137"/>
      <c r="AJ396" s="137"/>
      <c r="AK396" s="206"/>
      <c r="AL396" s="206"/>
      <c r="AM396" s="143"/>
      <c r="AN396" s="137"/>
      <c r="AO396" s="137"/>
      <c r="AP396" s="137"/>
      <c r="AQ396" s="137"/>
      <c r="AR396" s="137"/>
      <c r="AS396" s="137"/>
      <c r="AT396" s="137"/>
      <c r="AU396" s="137"/>
      <c r="AV396" s="137"/>
      <c r="AW396" s="144"/>
    </row>
    <row r="397" spans="2:49" x14ac:dyDescent="0.2">
      <c r="B397" s="97"/>
      <c r="G397" s="43"/>
      <c r="J397" s="98"/>
      <c r="K397" s="97"/>
      <c r="N397" s="3"/>
      <c r="W397" s="98"/>
      <c r="Z397" s="143"/>
      <c r="AA397" s="137"/>
      <c r="AB397" s="137"/>
      <c r="AC397" s="137"/>
      <c r="AD397" s="137"/>
      <c r="AE397" s="137"/>
      <c r="AF397" s="137"/>
      <c r="AG397" s="137"/>
      <c r="AH397" s="137"/>
      <c r="AI397" s="137"/>
      <c r="AJ397" s="137"/>
      <c r="AK397" s="206"/>
      <c r="AL397" s="206"/>
      <c r="AM397" s="143"/>
      <c r="AN397" s="137"/>
      <c r="AO397" s="137"/>
      <c r="AP397" s="137"/>
      <c r="AQ397" s="137"/>
      <c r="AR397" s="137"/>
      <c r="AS397" s="137"/>
      <c r="AT397" s="137"/>
      <c r="AU397" s="137"/>
      <c r="AV397" s="137"/>
      <c r="AW397" s="144"/>
    </row>
    <row r="398" spans="2:49" x14ac:dyDescent="0.2">
      <c r="B398" s="97"/>
      <c r="G398" s="43"/>
      <c r="J398" s="98"/>
      <c r="K398" s="97"/>
      <c r="N398" s="3"/>
      <c r="W398" s="98"/>
      <c r="Z398" s="143"/>
      <c r="AA398" s="137"/>
      <c r="AB398" s="137"/>
      <c r="AC398" s="137"/>
      <c r="AD398" s="137"/>
      <c r="AE398" s="137"/>
      <c r="AF398" s="137"/>
      <c r="AG398" s="137"/>
      <c r="AH398" s="137"/>
      <c r="AI398" s="137"/>
      <c r="AJ398" s="137"/>
      <c r="AK398" s="206"/>
      <c r="AL398" s="206"/>
      <c r="AM398" s="143"/>
      <c r="AN398" s="137"/>
      <c r="AO398" s="137"/>
      <c r="AP398" s="137"/>
      <c r="AQ398" s="137"/>
      <c r="AR398" s="137"/>
      <c r="AS398" s="137"/>
      <c r="AT398" s="137"/>
      <c r="AU398" s="137"/>
      <c r="AV398" s="137"/>
      <c r="AW398" s="144"/>
    </row>
    <row r="399" spans="2:49" x14ac:dyDescent="0.2">
      <c r="B399" s="97"/>
      <c r="G399" s="43"/>
      <c r="J399" s="98"/>
      <c r="K399" s="97"/>
      <c r="N399" s="3"/>
      <c r="W399" s="98"/>
      <c r="Z399" s="143"/>
      <c r="AA399" s="137"/>
      <c r="AB399" s="137"/>
      <c r="AC399" s="137"/>
      <c r="AD399" s="137"/>
      <c r="AE399" s="137"/>
      <c r="AF399" s="137"/>
      <c r="AG399" s="137"/>
      <c r="AH399" s="137"/>
      <c r="AI399" s="137"/>
      <c r="AJ399" s="137"/>
      <c r="AK399" s="206"/>
      <c r="AL399" s="206"/>
      <c r="AM399" s="143"/>
      <c r="AN399" s="137"/>
      <c r="AO399" s="137"/>
      <c r="AP399" s="137"/>
      <c r="AQ399" s="137"/>
      <c r="AR399" s="137"/>
      <c r="AS399" s="137"/>
      <c r="AT399" s="137"/>
      <c r="AU399" s="137"/>
      <c r="AV399" s="137"/>
      <c r="AW399" s="144"/>
    </row>
    <row r="400" spans="2:49" x14ac:dyDescent="0.2">
      <c r="B400" s="97"/>
      <c r="G400" s="43"/>
      <c r="J400" s="98"/>
      <c r="K400" s="97"/>
      <c r="N400" s="3"/>
      <c r="W400" s="98"/>
      <c r="Z400" s="143"/>
      <c r="AA400" s="137"/>
      <c r="AB400" s="137"/>
      <c r="AC400" s="137"/>
      <c r="AD400" s="137"/>
      <c r="AE400" s="137"/>
      <c r="AF400" s="137"/>
      <c r="AG400" s="137"/>
      <c r="AH400" s="137"/>
      <c r="AI400" s="137"/>
      <c r="AJ400" s="137"/>
      <c r="AK400" s="206"/>
      <c r="AL400" s="206"/>
      <c r="AM400" s="143"/>
      <c r="AN400" s="137"/>
      <c r="AO400" s="137"/>
      <c r="AP400" s="137"/>
      <c r="AQ400" s="137"/>
      <c r="AR400" s="137"/>
      <c r="AS400" s="137"/>
      <c r="AT400" s="137"/>
      <c r="AU400" s="137"/>
      <c r="AV400" s="137"/>
      <c r="AW400" s="144"/>
    </row>
    <row r="401" spans="2:49" x14ac:dyDescent="0.2">
      <c r="B401" s="97"/>
      <c r="G401" s="43"/>
      <c r="J401" s="98"/>
      <c r="K401" s="97"/>
      <c r="N401" s="3"/>
      <c r="W401" s="98"/>
      <c r="Z401" s="143"/>
      <c r="AA401" s="137"/>
      <c r="AB401" s="137"/>
      <c r="AC401" s="137"/>
      <c r="AD401" s="137"/>
      <c r="AE401" s="137"/>
      <c r="AF401" s="137"/>
      <c r="AG401" s="137"/>
      <c r="AH401" s="137"/>
      <c r="AI401" s="137"/>
      <c r="AJ401" s="137"/>
      <c r="AK401" s="206"/>
      <c r="AL401" s="206"/>
      <c r="AM401" s="143"/>
      <c r="AN401" s="137"/>
      <c r="AO401" s="137"/>
      <c r="AP401" s="137"/>
      <c r="AQ401" s="137"/>
      <c r="AR401" s="137"/>
      <c r="AS401" s="137"/>
      <c r="AT401" s="137"/>
      <c r="AU401" s="137"/>
      <c r="AV401" s="137"/>
      <c r="AW401" s="144"/>
    </row>
    <row r="402" spans="2:49" x14ac:dyDescent="0.2">
      <c r="B402" s="97"/>
      <c r="G402" s="43"/>
      <c r="J402" s="98"/>
      <c r="K402" s="97"/>
      <c r="N402" s="3"/>
      <c r="W402" s="98"/>
      <c r="Z402" s="143"/>
      <c r="AA402" s="137"/>
      <c r="AB402" s="137"/>
      <c r="AC402" s="137"/>
      <c r="AD402" s="137"/>
      <c r="AE402" s="137"/>
      <c r="AF402" s="137"/>
      <c r="AG402" s="137"/>
      <c r="AH402" s="137"/>
      <c r="AI402" s="137"/>
      <c r="AJ402" s="137"/>
      <c r="AK402" s="206"/>
      <c r="AL402" s="206"/>
      <c r="AM402" s="143"/>
      <c r="AN402" s="137"/>
      <c r="AO402" s="137"/>
      <c r="AP402" s="137"/>
      <c r="AQ402" s="137"/>
      <c r="AR402" s="137"/>
      <c r="AS402" s="137"/>
      <c r="AT402" s="137"/>
      <c r="AU402" s="137"/>
      <c r="AV402" s="137"/>
      <c r="AW402" s="144"/>
    </row>
    <row r="403" spans="2:49" x14ac:dyDescent="0.2">
      <c r="B403" s="97"/>
      <c r="G403" s="43"/>
      <c r="J403" s="98"/>
      <c r="K403" s="97"/>
      <c r="N403" s="3"/>
      <c r="W403" s="98"/>
      <c r="Z403" s="143"/>
      <c r="AA403" s="137"/>
      <c r="AB403" s="137"/>
      <c r="AC403" s="137"/>
      <c r="AD403" s="137"/>
      <c r="AE403" s="137"/>
      <c r="AF403" s="137"/>
      <c r="AG403" s="137"/>
      <c r="AH403" s="137"/>
      <c r="AI403" s="137"/>
      <c r="AJ403" s="137"/>
      <c r="AK403" s="206"/>
      <c r="AL403" s="206"/>
      <c r="AM403" s="143"/>
      <c r="AN403" s="137"/>
      <c r="AO403" s="137"/>
      <c r="AP403" s="137"/>
      <c r="AQ403" s="137"/>
      <c r="AR403" s="137"/>
      <c r="AS403" s="137"/>
      <c r="AT403" s="137"/>
      <c r="AU403" s="137"/>
      <c r="AV403" s="137"/>
      <c r="AW403" s="144"/>
    </row>
    <row r="404" spans="2:49" x14ac:dyDescent="0.2">
      <c r="B404" s="97"/>
      <c r="G404" s="43"/>
      <c r="J404" s="98"/>
      <c r="K404" s="97"/>
      <c r="N404" s="3"/>
      <c r="W404" s="98"/>
      <c r="Z404" s="143"/>
      <c r="AA404" s="137"/>
      <c r="AB404" s="137"/>
      <c r="AC404" s="137"/>
      <c r="AD404" s="137"/>
      <c r="AE404" s="137"/>
      <c r="AF404" s="137"/>
      <c r="AG404" s="137"/>
      <c r="AH404" s="137"/>
      <c r="AI404" s="137"/>
      <c r="AJ404" s="137"/>
      <c r="AK404" s="206"/>
      <c r="AL404" s="206"/>
      <c r="AM404" s="143"/>
      <c r="AN404" s="137"/>
      <c r="AO404" s="137"/>
      <c r="AP404" s="137"/>
      <c r="AQ404" s="137"/>
      <c r="AR404" s="137"/>
      <c r="AS404" s="137"/>
      <c r="AT404" s="137"/>
      <c r="AU404" s="137"/>
      <c r="AV404" s="137"/>
      <c r="AW404" s="144"/>
    </row>
    <row r="405" spans="2:49" x14ac:dyDescent="0.2">
      <c r="B405" s="97"/>
      <c r="G405" s="43"/>
      <c r="J405" s="98"/>
      <c r="K405" s="97"/>
      <c r="N405" s="3"/>
      <c r="W405" s="98"/>
      <c r="Z405" s="143"/>
      <c r="AA405" s="137"/>
      <c r="AB405" s="137"/>
      <c r="AC405" s="137"/>
      <c r="AD405" s="137"/>
      <c r="AE405" s="137"/>
      <c r="AF405" s="137"/>
      <c r="AG405" s="137"/>
      <c r="AH405" s="137"/>
      <c r="AI405" s="137"/>
      <c r="AJ405" s="137"/>
      <c r="AK405" s="206"/>
      <c r="AL405" s="206"/>
      <c r="AM405" s="143"/>
      <c r="AN405" s="137"/>
      <c r="AO405" s="137"/>
      <c r="AP405" s="137"/>
      <c r="AQ405" s="137"/>
      <c r="AR405" s="137"/>
      <c r="AS405" s="137"/>
      <c r="AT405" s="137"/>
      <c r="AU405" s="137"/>
      <c r="AV405" s="137"/>
      <c r="AW405" s="144"/>
    </row>
    <row r="406" spans="2:49" x14ac:dyDescent="0.2">
      <c r="B406" s="97"/>
      <c r="G406" s="43"/>
      <c r="J406" s="98"/>
      <c r="K406" s="97"/>
      <c r="N406" s="3"/>
      <c r="W406" s="98"/>
      <c r="Z406" s="143"/>
      <c r="AA406" s="137"/>
      <c r="AB406" s="137"/>
      <c r="AC406" s="137"/>
      <c r="AD406" s="137"/>
      <c r="AE406" s="137"/>
      <c r="AF406" s="137"/>
      <c r="AG406" s="137"/>
      <c r="AH406" s="137"/>
      <c r="AI406" s="137"/>
      <c r="AJ406" s="137"/>
      <c r="AK406" s="206"/>
      <c r="AL406" s="206"/>
      <c r="AM406" s="143"/>
      <c r="AN406" s="137"/>
      <c r="AO406" s="137"/>
      <c r="AP406" s="137"/>
      <c r="AQ406" s="137"/>
      <c r="AR406" s="137"/>
      <c r="AS406" s="137"/>
      <c r="AT406" s="137"/>
      <c r="AU406" s="137"/>
      <c r="AV406" s="137"/>
      <c r="AW406" s="144"/>
    </row>
    <row r="407" spans="2:49" x14ac:dyDescent="0.2">
      <c r="B407" s="97"/>
      <c r="G407" s="43"/>
      <c r="J407" s="98"/>
      <c r="K407" s="97"/>
      <c r="N407" s="3"/>
      <c r="W407" s="98"/>
      <c r="Z407" s="143"/>
      <c r="AA407" s="137"/>
      <c r="AB407" s="137"/>
      <c r="AC407" s="137"/>
      <c r="AD407" s="137"/>
      <c r="AE407" s="137"/>
      <c r="AF407" s="137"/>
      <c r="AG407" s="137"/>
      <c r="AH407" s="137"/>
      <c r="AI407" s="137"/>
      <c r="AJ407" s="137"/>
      <c r="AK407" s="206"/>
      <c r="AL407" s="206"/>
      <c r="AM407" s="143"/>
      <c r="AN407" s="137"/>
      <c r="AO407" s="137"/>
      <c r="AP407" s="137"/>
      <c r="AQ407" s="137"/>
      <c r="AR407" s="137"/>
      <c r="AS407" s="137"/>
      <c r="AT407" s="137"/>
      <c r="AU407" s="137"/>
      <c r="AV407" s="137"/>
      <c r="AW407" s="144"/>
    </row>
    <row r="408" spans="2:49" x14ac:dyDescent="0.2">
      <c r="B408" s="97"/>
      <c r="G408" s="43"/>
      <c r="J408" s="98"/>
      <c r="K408" s="97"/>
      <c r="N408" s="3"/>
      <c r="W408" s="98"/>
      <c r="Z408" s="143"/>
      <c r="AA408" s="137"/>
      <c r="AB408" s="137"/>
      <c r="AC408" s="137"/>
      <c r="AD408" s="137"/>
      <c r="AE408" s="137"/>
      <c r="AF408" s="137"/>
      <c r="AG408" s="137"/>
      <c r="AH408" s="137"/>
      <c r="AI408" s="137"/>
      <c r="AJ408" s="137"/>
      <c r="AK408" s="206"/>
      <c r="AL408" s="206"/>
      <c r="AM408" s="143"/>
      <c r="AN408" s="137"/>
      <c r="AO408" s="137"/>
      <c r="AP408" s="137"/>
      <c r="AQ408" s="137"/>
      <c r="AR408" s="137"/>
      <c r="AS408" s="137"/>
      <c r="AT408" s="137"/>
      <c r="AU408" s="137"/>
      <c r="AV408" s="137"/>
      <c r="AW408" s="144"/>
    </row>
    <row r="409" spans="2:49" x14ac:dyDescent="0.2">
      <c r="B409" s="97"/>
      <c r="G409" s="43"/>
      <c r="J409" s="98"/>
      <c r="K409" s="97"/>
      <c r="N409" s="3"/>
      <c r="W409" s="98"/>
      <c r="Z409" s="143"/>
      <c r="AA409" s="137"/>
      <c r="AB409" s="137"/>
      <c r="AC409" s="137"/>
      <c r="AD409" s="137"/>
      <c r="AE409" s="137"/>
      <c r="AF409" s="137"/>
      <c r="AG409" s="137"/>
      <c r="AH409" s="137"/>
      <c r="AI409" s="137"/>
      <c r="AJ409" s="137"/>
      <c r="AK409" s="206"/>
      <c r="AL409" s="206"/>
      <c r="AM409" s="143"/>
      <c r="AN409" s="137"/>
      <c r="AO409" s="137"/>
      <c r="AP409" s="137"/>
      <c r="AQ409" s="137"/>
      <c r="AR409" s="137"/>
      <c r="AS409" s="137"/>
      <c r="AT409" s="137"/>
      <c r="AU409" s="137"/>
      <c r="AV409" s="137"/>
      <c r="AW409" s="144"/>
    </row>
    <row r="410" spans="2:49" x14ac:dyDescent="0.2">
      <c r="B410" s="97"/>
      <c r="G410" s="43"/>
      <c r="J410" s="98"/>
      <c r="K410" s="97"/>
      <c r="N410" s="3"/>
      <c r="W410" s="98"/>
      <c r="Z410" s="143"/>
      <c r="AA410" s="137"/>
      <c r="AB410" s="137"/>
      <c r="AC410" s="137"/>
      <c r="AD410" s="137"/>
      <c r="AE410" s="137"/>
      <c r="AF410" s="137"/>
      <c r="AG410" s="137"/>
      <c r="AH410" s="137"/>
      <c r="AI410" s="137"/>
      <c r="AJ410" s="137"/>
      <c r="AK410" s="206"/>
      <c r="AL410" s="206"/>
      <c r="AM410" s="143"/>
      <c r="AN410" s="137"/>
      <c r="AO410" s="137"/>
      <c r="AP410" s="137"/>
      <c r="AQ410" s="137"/>
      <c r="AR410" s="137"/>
      <c r="AS410" s="137"/>
      <c r="AT410" s="137"/>
      <c r="AU410" s="137"/>
      <c r="AV410" s="137"/>
      <c r="AW410" s="144"/>
    </row>
    <row r="411" spans="2:49" x14ac:dyDescent="0.2">
      <c r="B411" s="97"/>
      <c r="G411" s="43"/>
      <c r="J411" s="98"/>
      <c r="K411" s="97"/>
      <c r="N411" s="3"/>
      <c r="W411" s="98"/>
      <c r="Z411" s="143"/>
      <c r="AA411" s="137"/>
      <c r="AB411" s="137"/>
      <c r="AC411" s="137"/>
      <c r="AD411" s="137"/>
      <c r="AE411" s="137"/>
      <c r="AF411" s="137"/>
      <c r="AG411" s="137"/>
      <c r="AH411" s="137"/>
      <c r="AI411" s="137"/>
      <c r="AJ411" s="137"/>
      <c r="AK411" s="206"/>
      <c r="AL411" s="206"/>
      <c r="AM411" s="143"/>
      <c r="AN411" s="137"/>
      <c r="AO411" s="137"/>
      <c r="AP411" s="137"/>
      <c r="AQ411" s="137"/>
      <c r="AR411" s="137"/>
      <c r="AS411" s="137"/>
      <c r="AT411" s="137"/>
      <c r="AU411" s="137"/>
      <c r="AV411" s="137"/>
      <c r="AW411" s="144"/>
    </row>
    <row r="412" spans="2:49" x14ac:dyDescent="0.2">
      <c r="B412" s="97"/>
      <c r="G412" s="43"/>
      <c r="J412" s="98"/>
      <c r="K412" s="97"/>
      <c r="N412" s="3"/>
      <c r="W412" s="98"/>
      <c r="Z412" s="143"/>
      <c r="AA412" s="137"/>
      <c r="AB412" s="137"/>
      <c r="AC412" s="137"/>
      <c r="AD412" s="137"/>
      <c r="AE412" s="137"/>
      <c r="AF412" s="137"/>
      <c r="AG412" s="137"/>
      <c r="AH412" s="137"/>
      <c r="AI412" s="137"/>
      <c r="AJ412" s="137"/>
      <c r="AK412" s="206"/>
      <c r="AL412" s="206"/>
      <c r="AM412" s="143"/>
      <c r="AN412" s="137"/>
      <c r="AO412" s="137"/>
      <c r="AP412" s="137"/>
      <c r="AQ412" s="137"/>
      <c r="AR412" s="137"/>
      <c r="AS412" s="137"/>
      <c r="AT412" s="137"/>
      <c r="AU412" s="137"/>
      <c r="AV412" s="137"/>
      <c r="AW412" s="144"/>
    </row>
    <row r="413" spans="2:49" x14ac:dyDescent="0.2">
      <c r="B413" s="97"/>
      <c r="G413" s="43"/>
      <c r="J413" s="98"/>
      <c r="K413" s="97"/>
      <c r="N413" s="3"/>
      <c r="W413" s="98"/>
      <c r="Z413" s="143"/>
      <c r="AA413" s="137"/>
      <c r="AB413" s="137"/>
      <c r="AC413" s="137"/>
      <c r="AD413" s="137"/>
      <c r="AE413" s="137"/>
      <c r="AF413" s="137"/>
      <c r="AG413" s="137"/>
      <c r="AH413" s="137"/>
      <c r="AI413" s="137"/>
      <c r="AJ413" s="137"/>
      <c r="AK413" s="206"/>
      <c r="AL413" s="206"/>
      <c r="AM413" s="143"/>
      <c r="AN413" s="137"/>
      <c r="AO413" s="137"/>
      <c r="AP413" s="137"/>
      <c r="AQ413" s="137"/>
      <c r="AR413" s="137"/>
      <c r="AS413" s="137"/>
      <c r="AT413" s="137"/>
      <c r="AU413" s="137"/>
      <c r="AV413" s="137"/>
      <c r="AW413" s="144"/>
    </row>
    <row r="414" spans="2:49" x14ac:dyDescent="0.2">
      <c r="B414" s="97"/>
      <c r="G414" s="43"/>
      <c r="J414" s="98"/>
      <c r="K414" s="97"/>
      <c r="N414" s="3"/>
      <c r="W414" s="98"/>
      <c r="Z414" s="143"/>
      <c r="AA414" s="137"/>
      <c r="AB414" s="137"/>
      <c r="AC414" s="137"/>
      <c r="AD414" s="137"/>
      <c r="AE414" s="137"/>
      <c r="AF414" s="137"/>
      <c r="AG414" s="137"/>
      <c r="AH414" s="137"/>
      <c r="AI414" s="137"/>
      <c r="AJ414" s="137"/>
      <c r="AK414" s="206"/>
      <c r="AL414" s="206"/>
      <c r="AM414" s="143"/>
      <c r="AN414" s="137"/>
      <c r="AO414" s="137"/>
      <c r="AP414" s="137"/>
      <c r="AQ414" s="137"/>
      <c r="AR414" s="137"/>
      <c r="AS414" s="137"/>
      <c r="AT414" s="137"/>
      <c r="AU414" s="137"/>
      <c r="AV414" s="137"/>
      <c r="AW414" s="144"/>
    </row>
    <row r="415" spans="2:49" x14ac:dyDescent="0.2">
      <c r="B415" s="97"/>
      <c r="G415" s="43"/>
      <c r="J415" s="98"/>
      <c r="K415" s="97"/>
      <c r="N415" s="3"/>
      <c r="W415" s="98"/>
      <c r="Z415" s="143"/>
      <c r="AA415" s="137"/>
      <c r="AB415" s="137"/>
      <c r="AC415" s="137"/>
      <c r="AD415" s="137"/>
      <c r="AE415" s="137"/>
      <c r="AF415" s="137"/>
      <c r="AG415" s="137"/>
      <c r="AH415" s="137"/>
      <c r="AI415" s="137"/>
      <c r="AJ415" s="137"/>
      <c r="AK415" s="206"/>
      <c r="AL415" s="206"/>
      <c r="AM415" s="143"/>
      <c r="AN415" s="137"/>
      <c r="AO415" s="137"/>
      <c r="AP415" s="137"/>
      <c r="AQ415" s="137"/>
      <c r="AR415" s="137"/>
      <c r="AS415" s="137"/>
      <c r="AT415" s="137"/>
      <c r="AU415" s="137"/>
      <c r="AV415" s="137"/>
      <c r="AW415" s="144"/>
    </row>
    <row r="416" spans="2:49" x14ac:dyDescent="0.2">
      <c r="B416" s="97"/>
      <c r="G416" s="43"/>
      <c r="J416" s="98"/>
      <c r="K416" s="97"/>
      <c r="N416" s="3"/>
      <c r="W416" s="98"/>
      <c r="Z416" s="143"/>
      <c r="AA416" s="137"/>
      <c r="AB416" s="137"/>
      <c r="AC416" s="137"/>
      <c r="AD416" s="137"/>
      <c r="AE416" s="137"/>
      <c r="AF416" s="137"/>
      <c r="AG416" s="137"/>
      <c r="AH416" s="137"/>
      <c r="AI416" s="137"/>
      <c r="AJ416" s="137"/>
      <c r="AK416" s="206"/>
      <c r="AL416" s="206"/>
      <c r="AM416" s="143"/>
      <c r="AN416" s="137"/>
      <c r="AO416" s="137"/>
      <c r="AP416" s="137"/>
      <c r="AQ416" s="137"/>
      <c r="AR416" s="137"/>
      <c r="AS416" s="137"/>
      <c r="AT416" s="137"/>
      <c r="AU416" s="137"/>
      <c r="AV416" s="137"/>
      <c r="AW416" s="144"/>
    </row>
    <row r="417" spans="2:49" x14ac:dyDescent="0.2">
      <c r="B417" s="97"/>
      <c r="G417" s="43"/>
      <c r="J417" s="98"/>
      <c r="K417" s="97"/>
      <c r="N417" s="3"/>
      <c r="W417" s="98"/>
      <c r="Z417" s="143"/>
      <c r="AA417" s="137"/>
      <c r="AB417" s="137"/>
      <c r="AC417" s="137"/>
      <c r="AD417" s="137"/>
      <c r="AE417" s="137"/>
      <c r="AF417" s="137"/>
      <c r="AG417" s="137"/>
      <c r="AH417" s="137"/>
      <c r="AI417" s="137"/>
      <c r="AJ417" s="137"/>
      <c r="AK417" s="206"/>
      <c r="AL417" s="206"/>
      <c r="AM417" s="143"/>
      <c r="AN417" s="137"/>
      <c r="AO417" s="137"/>
      <c r="AP417" s="137"/>
      <c r="AQ417" s="137"/>
      <c r="AR417" s="137"/>
      <c r="AS417" s="137"/>
      <c r="AT417" s="137"/>
      <c r="AU417" s="137"/>
      <c r="AV417" s="137"/>
      <c r="AW417" s="144"/>
    </row>
    <row r="418" spans="2:49" x14ac:dyDescent="0.2">
      <c r="B418" s="97"/>
      <c r="G418" s="43"/>
      <c r="J418" s="98"/>
      <c r="K418" s="97"/>
      <c r="N418" s="3"/>
      <c r="W418" s="98"/>
      <c r="Z418" s="143"/>
      <c r="AA418" s="137"/>
      <c r="AB418" s="137"/>
      <c r="AC418" s="137"/>
      <c r="AD418" s="137"/>
      <c r="AE418" s="137"/>
      <c r="AF418" s="137"/>
      <c r="AG418" s="137"/>
      <c r="AH418" s="137"/>
      <c r="AI418" s="137"/>
      <c r="AJ418" s="137"/>
      <c r="AK418" s="206"/>
      <c r="AL418" s="206"/>
      <c r="AM418" s="143"/>
      <c r="AN418" s="137"/>
      <c r="AO418" s="137"/>
      <c r="AP418" s="137"/>
      <c r="AQ418" s="137"/>
      <c r="AR418" s="137"/>
      <c r="AS418" s="137"/>
      <c r="AT418" s="137"/>
      <c r="AU418" s="137"/>
      <c r="AV418" s="137"/>
      <c r="AW418" s="144"/>
    </row>
    <row r="419" spans="2:49" x14ac:dyDescent="0.2">
      <c r="B419" s="97"/>
      <c r="G419" s="43"/>
      <c r="J419" s="98"/>
      <c r="K419" s="97"/>
      <c r="N419" s="3"/>
      <c r="W419" s="98"/>
      <c r="Z419" s="143"/>
      <c r="AA419" s="137"/>
      <c r="AB419" s="137"/>
      <c r="AC419" s="137"/>
      <c r="AD419" s="137"/>
      <c r="AE419" s="137"/>
      <c r="AF419" s="137"/>
      <c r="AG419" s="137"/>
      <c r="AH419" s="137"/>
      <c r="AI419" s="137"/>
      <c r="AJ419" s="137"/>
      <c r="AK419" s="206"/>
      <c r="AL419" s="206"/>
      <c r="AM419" s="143"/>
      <c r="AN419" s="137"/>
      <c r="AO419" s="137"/>
      <c r="AP419" s="137"/>
      <c r="AQ419" s="137"/>
      <c r="AR419" s="137"/>
      <c r="AS419" s="137"/>
      <c r="AT419" s="137"/>
      <c r="AU419" s="137"/>
      <c r="AV419" s="137"/>
      <c r="AW419" s="144"/>
    </row>
    <row r="420" spans="2:49" x14ac:dyDescent="0.2">
      <c r="B420" s="97"/>
      <c r="G420" s="43"/>
      <c r="J420" s="98"/>
      <c r="K420" s="97"/>
      <c r="N420" s="3"/>
      <c r="W420" s="98"/>
      <c r="Z420" s="143"/>
      <c r="AA420" s="137"/>
      <c r="AB420" s="137"/>
      <c r="AC420" s="137"/>
      <c r="AD420" s="137"/>
      <c r="AE420" s="137"/>
      <c r="AF420" s="137"/>
      <c r="AG420" s="137"/>
      <c r="AH420" s="137"/>
      <c r="AI420" s="137"/>
      <c r="AJ420" s="137"/>
      <c r="AK420" s="206"/>
      <c r="AL420" s="206"/>
      <c r="AM420" s="143"/>
      <c r="AN420" s="137"/>
      <c r="AO420" s="137"/>
      <c r="AP420" s="137"/>
      <c r="AQ420" s="137"/>
      <c r="AR420" s="137"/>
      <c r="AS420" s="137"/>
      <c r="AT420" s="137"/>
      <c r="AU420" s="137"/>
      <c r="AV420" s="137"/>
      <c r="AW420" s="144"/>
    </row>
    <row r="421" spans="2:49" x14ac:dyDescent="0.2">
      <c r="B421" s="97"/>
      <c r="G421" s="43"/>
      <c r="J421" s="98"/>
      <c r="K421" s="97"/>
      <c r="N421" s="3"/>
      <c r="W421" s="98"/>
      <c r="Z421" s="143"/>
      <c r="AA421" s="137"/>
      <c r="AB421" s="137"/>
      <c r="AC421" s="137"/>
      <c r="AD421" s="137"/>
      <c r="AE421" s="137"/>
      <c r="AF421" s="137"/>
      <c r="AG421" s="137"/>
      <c r="AH421" s="137"/>
      <c r="AI421" s="137"/>
      <c r="AJ421" s="137"/>
      <c r="AK421" s="206"/>
      <c r="AL421" s="206"/>
      <c r="AM421" s="143"/>
      <c r="AN421" s="137"/>
      <c r="AO421" s="137"/>
      <c r="AP421" s="137"/>
      <c r="AQ421" s="137"/>
      <c r="AR421" s="137"/>
      <c r="AS421" s="137"/>
      <c r="AT421" s="137"/>
      <c r="AU421" s="137"/>
      <c r="AV421" s="137"/>
      <c r="AW421" s="144"/>
    </row>
    <row r="422" spans="2:49" x14ac:dyDescent="0.2">
      <c r="B422" s="97"/>
      <c r="G422" s="43"/>
      <c r="J422" s="98"/>
      <c r="K422" s="97"/>
      <c r="N422" s="3"/>
      <c r="W422" s="98"/>
      <c r="Z422" s="143"/>
      <c r="AA422" s="137"/>
      <c r="AB422" s="137"/>
      <c r="AC422" s="137"/>
      <c r="AD422" s="137"/>
      <c r="AE422" s="137"/>
      <c r="AF422" s="137"/>
      <c r="AG422" s="137"/>
      <c r="AH422" s="137"/>
      <c r="AI422" s="137"/>
      <c r="AJ422" s="137"/>
      <c r="AK422" s="206"/>
      <c r="AL422" s="206"/>
      <c r="AM422" s="143"/>
      <c r="AN422" s="137"/>
      <c r="AO422" s="137"/>
      <c r="AP422" s="137"/>
      <c r="AQ422" s="137"/>
      <c r="AR422" s="137"/>
      <c r="AS422" s="137"/>
      <c r="AT422" s="137"/>
      <c r="AU422" s="137"/>
      <c r="AV422" s="137"/>
      <c r="AW422" s="144"/>
    </row>
    <row r="423" spans="2:49" x14ac:dyDescent="0.2">
      <c r="B423" s="97"/>
      <c r="G423" s="43"/>
      <c r="J423" s="98"/>
      <c r="K423" s="97"/>
      <c r="N423" s="3"/>
      <c r="W423" s="98"/>
      <c r="Z423" s="143"/>
      <c r="AA423" s="137"/>
      <c r="AB423" s="137"/>
      <c r="AC423" s="137"/>
      <c r="AD423" s="137"/>
      <c r="AE423" s="137"/>
      <c r="AF423" s="137"/>
      <c r="AG423" s="137"/>
      <c r="AH423" s="137"/>
      <c r="AI423" s="137"/>
      <c r="AJ423" s="137"/>
      <c r="AK423" s="206"/>
      <c r="AL423" s="206"/>
      <c r="AM423" s="143"/>
      <c r="AN423" s="137"/>
      <c r="AO423" s="137"/>
      <c r="AP423" s="137"/>
      <c r="AQ423" s="137"/>
      <c r="AR423" s="137"/>
      <c r="AS423" s="137"/>
      <c r="AT423" s="137"/>
      <c r="AU423" s="137"/>
      <c r="AV423" s="137"/>
      <c r="AW423" s="144"/>
    </row>
    <row r="424" spans="2:49" x14ac:dyDescent="0.2">
      <c r="B424" s="97"/>
      <c r="G424" s="43"/>
      <c r="J424" s="98"/>
      <c r="K424" s="97"/>
      <c r="N424" s="3"/>
      <c r="W424" s="98"/>
      <c r="Z424" s="143"/>
      <c r="AA424" s="137"/>
      <c r="AB424" s="137"/>
      <c r="AC424" s="137"/>
      <c r="AD424" s="137"/>
      <c r="AE424" s="137"/>
      <c r="AF424" s="137"/>
      <c r="AG424" s="137"/>
      <c r="AH424" s="137"/>
      <c r="AI424" s="137"/>
      <c r="AJ424" s="137"/>
      <c r="AK424" s="206"/>
      <c r="AL424" s="206"/>
      <c r="AM424" s="143"/>
      <c r="AN424" s="137"/>
      <c r="AO424" s="137"/>
      <c r="AP424" s="137"/>
      <c r="AQ424" s="137"/>
      <c r="AR424" s="137"/>
      <c r="AS424" s="137"/>
      <c r="AT424" s="137"/>
      <c r="AU424" s="137"/>
      <c r="AV424" s="137"/>
      <c r="AW424" s="144"/>
    </row>
    <row r="425" spans="2:49" x14ac:dyDescent="0.2">
      <c r="B425" s="97"/>
      <c r="G425" s="43"/>
      <c r="J425" s="98"/>
      <c r="K425" s="97"/>
      <c r="N425" s="3"/>
      <c r="W425" s="98"/>
      <c r="Z425" s="143"/>
      <c r="AA425" s="137"/>
      <c r="AB425" s="137"/>
      <c r="AC425" s="137"/>
      <c r="AD425" s="137"/>
      <c r="AE425" s="137"/>
      <c r="AF425" s="137"/>
      <c r="AG425" s="137"/>
      <c r="AH425" s="137"/>
      <c r="AI425" s="137"/>
      <c r="AJ425" s="137"/>
      <c r="AK425" s="206"/>
      <c r="AL425" s="206"/>
      <c r="AM425" s="143"/>
      <c r="AN425" s="137"/>
      <c r="AO425" s="137"/>
      <c r="AP425" s="137"/>
      <c r="AQ425" s="137"/>
      <c r="AR425" s="137"/>
      <c r="AS425" s="137"/>
      <c r="AT425" s="137"/>
      <c r="AU425" s="137"/>
      <c r="AV425" s="137"/>
      <c r="AW425" s="144"/>
    </row>
    <row r="426" spans="2:49" x14ac:dyDescent="0.2">
      <c r="B426" s="97"/>
      <c r="G426" s="43"/>
      <c r="J426" s="98"/>
      <c r="K426" s="97"/>
      <c r="N426" s="3"/>
      <c r="W426" s="98"/>
      <c r="Z426" s="143"/>
      <c r="AA426" s="137"/>
      <c r="AB426" s="137"/>
      <c r="AC426" s="137"/>
      <c r="AD426" s="137"/>
      <c r="AE426" s="137"/>
      <c r="AF426" s="137"/>
      <c r="AG426" s="137"/>
      <c r="AH426" s="137"/>
      <c r="AI426" s="137"/>
      <c r="AJ426" s="137"/>
      <c r="AK426" s="206"/>
      <c r="AL426" s="206"/>
      <c r="AM426" s="143"/>
      <c r="AN426" s="137"/>
      <c r="AO426" s="137"/>
      <c r="AP426" s="137"/>
      <c r="AQ426" s="137"/>
      <c r="AR426" s="137"/>
      <c r="AS426" s="137"/>
      <c r="AT426" s="137"/>
      <c r="AU426" s="137"/>
      <c r="AV426" s="137"/>
      <c r="AW426" s="144"/>
    </row>
    <row r="427" spans="2:49" x14ac:dyDescent="0.2">
      <c r="B427" s="97"/>
      <c r="G427" s="43"/>
      <c r="J427" s="98"/>
      <c r="K427" s="97"/>
      <c r="N427" s="3"/>
      <c r="W427" s="98"/>
      <c r="Z427" s="143"/>
      <c r="AA427" s="137"/>
      <c r="AB427" s="137"/>
      <c r="AC427" s="137"/>
      <c r="AD427" s="137"/>
      <c r="AE427" s="137"/>
      <c r="AF427" s="137"/>
      <c r="AG427" s="137"/>
      <c r="AH427" s="137"/>
      <c r="AI427" s="137"/>
      <c r="AJ427" s="137"/>
      <c r="AK427" s="206"/>
      <c r="AL427" s="206"/>
      <c r="AM427" s="143"/>
      <c r="AN427" s="137"/>
      <c r="AO427" s="137"/>
      <c r="AP427" s="137"/>
      <c r="AQ427" s="137"/>
      <c r="AR427" s="137"/>
      <c r="AS427" s="137"/>
      <c r="AT427" s="137"/>
      <c r="AU427" s="137"/>
      <c r="AV427" s="137"/>
      <c r="AW427" s="144"/>
    </row>
    <row r="428" spans="2:49" x14ac:dyDescent="0.2">
      <c r="B428" s="97"/>
      <c r="G428" s="43"/>
      <c r="J428" s="98"/>
      <c r="K428" s="97"/>
      <c r="N428" s="3"/>
      <c r="W428" s="98"/>
      <c r="Z428" s="143"/>
      <c r="AA428" s="137"/>
      <c r="AB428" s="137"/>
      <c r="AC428" s="137"/>
      <c r="AD428" s="137"/>
      <c r="AE428" s="137"/>
      <c r="AF428" s="137"/>
      <c r="AG428" s="137"/>
      <c r="AH428" s="137"/>
      <c r="AI428" s="137"/>
      <c r="AJ428" s="137"/>
      <c r="AK428" s="206"/>
      <c r="AL428" s="206"/>
      <c r="AM428" s="143"/>
      <c r="AN428" s="137"/>
      <c r="AO428" s="137"/>
      <c r="AP428" s="137"/>
      <c r="AQ428" s="137"/>
      <c r="AR428" s="137"/>
      <c r="AS428" s="137"/>
      <c r="AT428" s="137"/>
      <c r="AU428" s="137"/>
      <c r="AV428" s="137"/>
      <c r="AW428" s="144"/>
    </row>
    <row r="429" spans="2:49" x14ac:dyDescent="0.2">
      <c r="B429" s="97"/>
      <c r="G429" s="43"/>
      <c r="J429" s="98"/>
      <c r="K429" s="97"/>
      <c r="N429" s="3"/>
      <c r="W429" s="98"/>
      <c r="Z429" s="143"/>
      <c r="AA429" s="137"/>
      <c r="AB429" s="137"/>
      <c r="AC429" s="137"/>
      <c r="AD429" s="137"/>
      <c r="AE429" s="137"/>
      <c r="AF429" s="137"/>
      <c r="AG429" s="137"/>
      <c r="AH429" s="137"/>
      <c r="AI429" s="137"/>
      <c r="AJ429" s="137"/>
      <c r="AK429" s="206"/>
      <c r="AL429" s="206"/>
      <c r="AM429" s="143"/>
      <c r="AN429" s="137"/>
      <c r="AO429" s="137"/>
      <c r="AP429" s="137"/>
      <c r="AQ429" s="137"/>
      <c r="AR429" s="137"/>
      <c r="AS429" s="137"/>
      <c r="AT429" s="137"/>
      <c r="AU429" s="137"/>
      <c r="AV429" s="137"/>
      <c r="AW429" s="144"/>
    </row>
    <row r="430" spans="2:49" x14ac:dyDescent="0.2">
      <c r="B430" s="97"/>
      <c r="G430" s="43"/>
      <c r="J430" s="98"/>
      <c r="K430" s="97"/>
      <c r="N430" s="3"/>
      <c r="W430" s="98"/>
      <c r="Z430" s="143"/>
      <c r="AA430" s="137"/>
      <c r="AB430" s="137"/>
      <c r="AC430" s="137"/>
      <c r="AD430" s="137"/>
      <c r="AE430" s="137"/>
      <c r="AF430" s="137"/>
      <c r="AG430" s="137"/>
      <c r="AH430" s="137"/>
      <c r="AI430" s="137"/>
      <c r="AJ430" s="137"/>
      <c r="AK430" s="206"/>
      <c r="AL430" s="206"/>
      <c r="AM430" s="143"/>
      <c r="AN430" s="137"/>
      <c r="AO430" s="137"/>
      <c r="AP430" s="137"/>
      <c r="AQ430" s="137"/>
      <c r="AR430" s="137"/>
      <c r="AS430" s="137"/>
      <c r="AT430" s="137"/>
      <c r="AU430" s="137"/>
      <c r="AV430" s="137"/>
      <c r="AW430" s="144"/>
    </row>
    <row r="431" spans="2:49" x14ac:dyDescent="0.2">
      <c r="B431" s="97"/>
      <c r="G431" s="43"/>
      <c r="J431" s="98"/>
      <c r="K431" s="97"/>
      <c r="N431" s="3"/>
      <c r="W431" s="98"/>
      <c r="Z431" s="143"/>
      <c r="AA431" s="137"/>
      <c r="AB431" s="137"/>
      <c r="AC431" s="137"/>
      <c r="AD431" s="137"/>
      <c r="AE431" s="137"/>
      <c r="AF431" s="137"/>
      <c r="AG431" s="137"/>
      <c r="AH431" s="137"/>
      <c r="AI431" s="137"/>
      <c r="AJ431" s="137"/>
      <c r="AK431" s="206"/>
      <c r="AL431" s="206"/>
      <c r="AM431" s="143"/>
      <c r="AN431" s="137"/>
      <c r="AO431" s="137"/>
      <c r="AP431" s="137"/>
      <c r="AQ431" s="137"/>
      <c r="AR431" s="137"/>
      <c r="AS431" s="137"/>
      <c r="AT431" s="137"/>
      <c r="AU431" s="137"/>
      <c r="AV431" s="137"/>
      <c r="AW431" s="144"/>
    </row>
    <row r="432" spans="2:49" x14ac:dyDescent="0.2">
      <c r="B432" s="97"/>
      <c r="G432" s="43"/>
      <c r="J432" s="98"/>
      <c r="K432" s="97"/>
      <c r="N432" s="3"/>
      <c r="W432" s="98"/>
      <c r="Z432" s="143"/>
      <c r="AA432" s="137"/>
      <c r="AB432" s="137"/>
      <c r="AC432" s="137"/>
      <c r="AD432" s="137"/>
      <c r="AE432" s="137"/>
      <c r="AF432" s="137"/>
      <c r="AG432" s="137"/>
      <c r="AH432" s="137"/>
      <c r="AI432" s="137"/>
      <c r="AJ432" s="137"/>
      <c r="AK432" s="206"/>
      <c r="AL432" s="206"/>
      <c r="AM432" s="143"/>
      <c r="AN432" s="137"/>
      <c r="AO432" s="137"/>
      <c r="AP432" s="137"/>
      <c r="AQ432" s="137"/>
      <c r="AR432" s="137"/>
      <c r="AS432" s="137"/>
      <c r="AT432" s="137"/>
      <c r="AU432" s="137"/>
      <c r="AV432" s="137"/>
      <c r="AW432" s="144"/>
    </row>
    <row r="433" spans="2:49" x14ac:dyDescent="0.2">
      <c r="B433" s="97"/>
      <c r="G433" s="43"/>
      <c r="J433" s="98"/>
      <c r="K433" s="97"/>
      <c r="N433" s="3"/>
      <c r="W433" s="98"/>
      <c r="Z433" s="143"/>
      <c r="AA433" s="137"/>
      <c r="AB433" s="137"/>
      <c r="AC433" s="137"/>
      <c r="AD433" s="137"/>
      <c r="AE433" s="137"/>
      <c r="AF433" s="137"/>
      <c r="AG433" s="137"/>
      <c r="AH433" s="137"/>
      <c r="AI433" s="137"/>
      <c r="AJ433" s="137"/>
      <c r="AK433" s="206"/>
      <c r="AL433" s="206"/>
      <c r="AM433" s="143"/>
      <c r="AN433" s="137"/>
      <c r="AO433" s="137"/>
      <c r="AP433" s="137"/>
      <c r="AQ433" s="137"/>
      <c r="AR433" s="137"/>
      <c r="AS433" s="137"/>
      <c r="AT433" s="137"/>
      <c r="AU433" s="137"/>
      <c r="AV433" s="137"/>
      <c r="AW433" s="144"/>
    </row>
    <row r="434" spans="2:49" x14ac:dyDescent="0.2">
      <c r="B434" s="97"/>
      <c r="G434" s="43"/>
      <c r="J434" s="98"/>
      <c r="K434" s="97"/>
      <c r="N434" s="3"/>
      <c r="W434" s="98"/>
      <c r="Z434" s="143"/>
      <c r="AA434" s="137"/>
      <c r="AB434" s="137"/>
      <c r="AC434" s="137"/>
      <c r="AD434" s="137"/>
      <c r="AE434" s="137"/>
      <c r="AF434" s="137"/>
      <c r="AG434" s="137"/>
      <c r="AH434" s="137"/>
      <c r="AI434" s="137"/>
      <c r="AJ434" s="137"/>
      <c r="AK434" s="206"/>
      <c r="AL434" s="206"/>
      <c r="AM434" s="143"/>
      <c r="AN434" s="137"/>
      <c r="AO434" s="137"/>
      <c r="AP434" s="137"/>
      <c r="AQ434" s="137"/>
      <c r="AR434" s="137"/>
      <c r="AS434" s="137"/>
      <c r="AT434" s="137"/>
      <c r="AU434" s="137"/>
      <c r="AV434" s="137"/>
      <c r="AW434" s="144"/>
    </row>
    <row r="435" spans="2:49" x14ac:dyDescent="0.2">
      <c r="B435" s="97"/>
      <c r="G435" s="43"/>
      <c r="J435" s="98"/>
      <c r="K435" s="97"/>
      <c r="N435" s="3"/>
      <c r="W435" s="98"/>
      <c r="Z435" s="143"/>
      <c r="AA435" s="137"/>
      <c r="AB435" s="137"/>
      <c r="AC435" s="137"/>
      <c r="AD435" s="137"/>
      <c r="AE435" s="137"/>
      <c r="AF435" s="137"/>
      <c r="AG435" s="137"/>
      <c r="AH435" s="137"/>
      <c r="AI435" s="137"/>
      <c r="AJ435" s="137"/>
      <c r="AK435" s="206"/>
      <c r="AL435" s="206"/>
      <c r="AM435" s="143"/>
      <c r="AN435" s="137"/>
      <c r="AO435" s="137"/>
      <c r="AP435" s="137"/>
      <c r="AQ435" s="137"/>
      <c r="AR435" s="137"/>
      <c r="AS435" s="137"/>
      <c r="AT435" s="137"/>
      <c r="AU435" s="137"/>
      <c r="AV435" s="137"/>
      <c r="AW435" s="144"/>
    </row>
    <row r="436" spans="2:49" x14ac:dyDescent="0.2">
      <c r="B436" s="97"/>
      <c r="G436" s="43"/>
      <c r="J436" s="98"/>
      <c r="K436" s="97"/>
      <c r="N436" s="3"/>
      <c r="W436" s="98"/>
      <c r="Z436" s="143"/>
      <c r="AA436" s="137"/>
      <c r="AB436" s="137"/>
      <c r="AC436" s="137"/>
      <c r="AD436" s="137"/>
      <c r="AE436" s="137"/>
      <c r="AF436" s="137"/>
      <c r="AG436" s="137"/>
      <c r="AH436" s="137"/>
      <c r="AI436" s="137"/>
      <c r="AJ436" s="137"/>
      <c r="AK436" s="206"/>
      <c r="AL436" s="206"/>
      <c r="AM436" s="143"/>
      <c r="AN436" s="137"/>
      <c r="AO436" s="137"/>
      <c r="AP436" s="137"/>
      <c r="AQ436" s="137"/>
      <c r="AR436" s="137"/>
      <c r="AS436" s="137"/>
      <c r="AT436" s="137"/>
      <c r="AU436" s="137"/>
      <c r="AV436" s="137"/>
      <c r="AW436" s="144"/>
    </row>
    <row r="437" spans="2:49" x14ac:dyDescent="0.2">
      <c r="B437" s="97"/>
      <c r="G437" s="43"/>
      <c r="J437" s="98"/>
      <c r="K437" s="97"/>
      <c r="N437" s="3"/>
      <c r="W437" s="98"/>
      <c r="Z437" s="143"/>
      <c r="AA437" s="137"/>
      <c r="AB437" s="137"/>
      <c r="AC437" s="137"/>
      <c r="AD437" s="137"/>
      <c r="AE437" s="137"/>
      <c r="AF437" s="137"/>
      <c r="AG437" s="137"/>
      <c r="AH437" s="137"/>
      <c r="AI437" s="137"/>
      <c r="AJ437" s="137"/>
      <c r="AK437" s="206"/>
      <c r="AL437" s="206"/>
      <c r="AM437" s="143"/>
      <c r="AN437" s="137"/>
      <c r="AO437" s="137"/>
      <c r="AP437" s="137"/>
      <c r="AQ437" s="137"/>
      <c r="AR437" s="137"/>
      <c r="AS437" s="137"/>
      <c r="AT437" s="137"/>
      <c r="AU437" s="137"/>
      <c r="AV437" s="137"/>
      <c r="AW437" s="144"/>
    </row>
    <row r="438" spans="2:49" x14ac:dyDescent="0.2">
      <c r="B438" s="97"/>
      <c r="G438" s="43"/>
      <c r="J438" s="98"/>
      <c r="K438" s="97"/>
      <c r="N438" s="3"/>
      <c r="W438" s="98"/>
      <c r="Z438" s="143"/>
      <c r="AA438" s="137"/>
      <c r="AB438" s="137"/>
      <c r="AC438" s="137"/>
      <c r="AD438" s="137"/>
      <c r="AE438" s="137"/>
      <c r="AF438" s="137"/>
      <c r="AG438" s="137"/>
      <c r="AH438" s="137"/>
      <c r="AI438" s="137"/>
      <c r="AJ438" s="137"/>
      <c r="AK438" s="206"/>
      <c r="AL438" s="206"/>
      <c r="AM438" s="143"/>
      <c r="AN438" s="137"/>
      <c r="AO438" s="137"/>
      <c r="AP438" s="137"/>
      <c r="AQ438" s="137"/>
      <c r="AR438" s="137"/>
      <c r="AS438" s="137"/>
      <c r="AT438" s="137"/>
      <c r="AU438" s="137"/>
      <c r="AV438" s="137"/>
      <c r="AW438" s="144"/>
    </row>
    <row r="439" spans="2:49" x14ac:dyDescent="0.2">
      <c r="B439" s="97"/>
      <c r="G439" s="43"/>
      <c r="J439" s="98"/>
      <c r="K439" s="97"/>
      <c r="N439" s="3"/>
      <c r="W439" s="98"/>
      <c r="Z439" s="143"/>
      <c r="AA439" s="137"/>
      <c r="AB439" s="137"/>
      <c r="AC439" s="137"/>
      <c r="AD439" s="137"/>
      <c r="AE439" s="137"/>
      <c r="AF439" s="137"/>
      <c r="AG439" s="137"/>
      <c r="AH439" s="137"/>
      <c r="AI439" s="137"/>
      <c r="AJ439" s="137"/>
      <c r="AK439" s="206"/>
      <c r="AL439" s="206"/>
      <c r="AM439" s="143"/>
      <c r="AN439" s="137"/>
      <c r="AO439" s="137"/>
      <c r="AP439" s="137"/>
      <c r="AQ439" s="137"/>
      <c r="AR439" s="137"/>
      <c r="AS439" s="137"/>
      <c r="AT439" s="137"/>
      <c r="AU439" s="137"/>
      <c r="AV439" s="137"/>
      <c r="AW439" s="144"/>
    </row>
    <row r="440" spans="2:49" x14ac:dyDescent="0.2">
      <c r="B440" s="97"/>
      <c r="G440" s="43"/>
      <c r="J440" s="98"/>
      <c r="K440" s="97"/>
      <c r="N440" s="3"/>
      <c r="W440" s="98"/>
      <c r="Z440" s="143"/>
      <c r="AA440" s="137"/>
      <c r="AB440" s="137"/>
      <c r="AC440" s="137"/>
      <c r="AD440" s="137"/>
      <c r="AE440" s="137"/>
      <c r="AF440" s="137"/>
      <c r="AG440" s="137"/>
      <c r="AH440" s="137"/>
      <c r="AI440" s="137"/>
      <c r="AJ440" s="137"/>
      <c r="AK440" s="206"/>
      <c r="AL440" s="206"/>
      <c r="AM440" s="143"/>
      <c r="AN440" s="137"/>
      <c r="AO440" s="137"/>
      <c r="AP440" s="137"/>
      <c r="AQ440" s="137"/>
      <c r="AR440" s="137"/>
      <c r="AS440" s="137"/>
      <c r="AT440" s="137"/>
      <c r="AU440" s="137"/>
      <c r="AV440" s="137"/>
      <c r="AW440" s="144"/>
    </row>
    <row r="441" spans="2:49" x14ac:dyDescent="0.2">
      <c r="B441" s="97"/>
      <c r="G441" s="43"/>
      <c r="J441" s="98"/>
      <c r="K441" s="97"/>
      <c r="N441" s="3"/>
      <c r="W441" s="98"/>
      <c r="Z441" s="143"/>
      <c r="AA441" s="137"/>
      <c r="AB441" s="137"/>
      <c r="AC441" s="137"/>
      <c r="AD441" s="137"/>
      <c r="AE441" s="137"/>
      <c r="AF441" s="137"/>
      <c r="AG441" s="137"/>
      <c r="AH441" s="137"/>
      <c r="AI441" s="137"/>
      <c r="AJ441" s="137"/>
      <c r="AK441" s="206"/>
      <c r="AL441" s="206"/>
      <c r="AM441" s="143"/>
      <c r="AN441" s="137"/>
      <c r="AO441" s="137"/>
      <c r="AP441" s="137"/>
      <c r="AQ441" s="137"/>
      <c r="AR441" s="137"/>
      <c r="AS441" s="137"/>
      <c r="AT441" s="137"/>
      <c r="AU441" s="137"/>
      <c r="AV441" s="137"/>
      <c r="AW441" s="144"/>
    </row>
    <row r="442" spans="2:49" x14ac:dyDescent="0.2">
      <c r="B442" s="97"/>
      <c r="G442" s="43"/>
      <c r="J442" s="98"/>
      <c r="K442" s="97"/>
      <c r="N442" s="3"/>
      <c r="W442" s="98"/>
      <c r="Z442" s="143"/>
      <c r="AA442" s="137"/>
      <c r="AB442" s="137"/>
      <c r="AC442" s="137"/>
      <c r="AD442" s="137"/>
      <c r="AE442" s="137"/>
      <c r="AF442" s="137"/>
      <c r="AG442" s="137"/>
      <c r="AH442" s="137"/>
      <c r="AI442" s="137"/>
      <c r="AJ442" s="137"/>
      <c r="AK442" s="206"/>
      <c r="AL442" s="206"/>
      <c r="AM442" s="143"/>
      <c r="AN442" s="137"/>
      <c r="AO442" s="137"/>
      <c r="AP442" s="137"/>
      <c r="AQ442" s="137"/>
      <c r="AR442" s="137"/>
      <c r="AS442" s="137"/>
      <c r="AT442" s="137"/>
      <c r="AU442" s="137"/>
      <c r="AV442" s="137"/>
      <c r="AW442" s="144"/>
    </row>
    <row r="443" spans="2:49" x14ac:dyDescent="0.2">
      <c r="B443" s="97"/>
      <c r="G443" s="43"/>
      <c r="J443" s="98"/>
      <c r="K443" s="97"/>
      <c r="N443" s="3"/>
      <c r="W443" s="98"/>
      <c r="Z443" s="143"/>
      <c r="AA443" s="137"/>
      <c r="AB443" s="137"/>
      <c r="AC443" s="137"/>
      <c r="AD443" s="137"/>
      <c r="AE443" s="137"/>
      <c r="AF443" s="137"/>
      <c r="AG443" s="137"/>
      <c r="AH443" s="137"/>
      <c r="AI443" s="137"/>
      <c r="AJ443" s="137"/>
      <c r="AK443" s="206"/>
      <c r="AL443" s="206"/>
      <c r="AM443" s="143"/>
      <c r="AN443" s="137"/>
      <c r="AO443" s="137"/>
      <c r="AP443" s="137"/>
      <c r="AQ443" s="137"/>
      <c r="AR443" s="137"/>
      <c r="AS443" s="137"/>
      <c r="AT443" s="137"/>
      <c r="AU443" s="137"/>
      <c r="AV443" s="137"/>
      <c r="AW443" s="144"/>
    </row>
    <row r="444" spans="2:49" x14ac:dyDescent="0.2">
      <c r="B444" s="97"/>
      <c r="G444" s="43"/>
      <c r="J444" s="98"/>
      <c r="K444" s="97"/>
      <c r="N444" s="3"/>
      <c r="W444" s="98"/>
      <c r="Z444" s="143"/>
      <c r="AA444" s="137"/>
      <c r="AB444" s="137"/>
      <c r="AC444" s="137"/>
      <c r="AD444" s="137"/>
      <c r="AE444" s="137"/>
      <c r="AF444" s="137"/>
      <c r="AG444" s="137"/>
      <c r="AH444" s="137"/>
      <c r="AI444" s="137"/>
      <c r="AJ444" s="137"/>
      <c r="AK444" s="206"/>
      <c r="AL444" s="206"/>
      <c r="AM444" s="143"/>
      <c r="AN444" s="137"/>
      <c r="AO444" s="137"/>
      <c r="AP444" s="137"/>
      <c r="AQ444" s="137"/>
      <c r="AR444" s="137"/>
      <c r="AS444" s="137"/>
      <c r="AT444" s="137"/>
      <c r="AU444" s="137"/>
      <c r="AV444" s="137"/>
      <c r="AW444" s="144"/>
    </row>
    <row r="445" spans="2:49" x14ac:dyDescent="0.2">
      <c r="B445" s="97"/>
      <c r="G445" s="43"/>
      <c r="J445" s="98"/>
      <c r="K445" s="97"/>
      <c r="N445" s="3"/>
      <c r="W445" s="98"/>
      <c r="Z445" s="143"/>
      <c r="AA445" s="137"/>
      <c r="AB445" s="137"/>
      <c r="AC445" s="137"/>
      <c r="AD445" s="137"/>
      <c r="AE445" s="137"/>
      <c r="AF445" s="137"/>
      <c r="AG445" s="137"/>
      <c r="AH445" s="137"/>
      <c r="AI445" s="137"/>
      <c r="AJ445" s="137"/>
      <c r="AK445" s="206"/>
      <c r="AL445" s="206"/>
      <c r="AM445" s="143"/>
      <c r="AN445" s="137"/>
      <c r="AO445" s="137"/>
      <c r="AP445" s="137"/>
      <c r="AQ445" s="137"/>
      <c r="AR445" s="137"/>
      <c r="AS445" s="137"/>
      <c r="AT445" s="137"/>
      <c r="AU445" s="137"/>
      <c r="AV445" s="137"/>
      <c r="AW445" s="144"/>
    </row>
    <row r="446" spans="2:49" x14ac:dyDescent="0.2">
      <c r="B446" s="97"/>
      <c r="G446" s="43"/>
      <c r="J446" s="98"/>
      <c r="K446" s="97"/>
      <c r="N446" s="3"/>
      <c r="W446" s="98"/>
      <c r="Z446" s="143"/>
      <c r="AA446" s="137"/>
      <c r="AB446" s="137"/>
      <c r="AC446" s="137"/>
      <c r="AD446" s="137"/>
      <c r="AE446" s="137"/>
      <c r="AF446" s="137"/>
      <c r="AG446" s="137"/>
      <c r="AH446" s="137"/>
      <c r="AI446" s="137"/>
      <c r="AJ446" s="137"/>
      <c r="AK446" s="206"/>
      <c r="AL446" s="206"/>
      <c r="AM446" s="143"/>
      <c r="AN446" s="137"/>
      <c r="AO446" s="137"/>
      <c r="AP446" s="137"/>
      <c r="AQ446" s="137"/>
      <c r="AR446" s="137"/>
      <c r="AS446" s="137"/>
      <c r="AT446" s="137"/>
      <c r="AU446" s="137"/>
      <c r="AV446" s="137"/>
      <c r="AW446" s="144"/>
    </row>
    <row r="447" spans="2:49" x14ac:dyDescent="0.2">
      <c r="B447" s="97"/>
      <c r="G447" s="43"/>
      <c r="J447" s="98"/>
      <c r="K447" s="97"/>
      <c r="N447" s="3"/>
      <c r="W447" s="98"/>
      <c r="Z447" s="143"/>
      <c r="AA447" s="137"/>
      <c r="AB447" s="137"/>
      <c r="AC447" s="137"/>
      <c r="AD447" s="137"/>
      <c r="AE447" s="137"/>
      <c r="AF447" s="137"/>
      <c r="AG447" s="137"/>
      <c r="AH447" s="137"/>
      <c r="AI447" s="137"/>
      <c r="AJ447" s="137"/>
      <c r="AK447" s="206"/>
      <c r="AL447" s="206"/>
      <c r="AM447" s="143"/>
      <c r="AN447" s="137"/>
      <c r="AO447" s="137"/>
      <c r="AP447" s="137"/>
      <c r="AQ447" s="137"/>
      <c r="AR447" s="137"/>
      <c r="AS447" s="137"/>
      <c r="AT447" s="137"/>
      <c r="AU447" s="137"/>
      <c r="AV447" s="137"/>
      <c r="AW447" s="144"/>
    </row>
    <row r="448" spans="2:49" x14ac:dyDescent="0.2">
      <c r="B448" s="97"/>
      <c r="G448" s="43"/>
      <c r="J448" s="98"/>
      <c r="K448" s="97"/>
      <c r="N448" s="3"/>
      <c r="W448" s="98"/>
      <c r="Z448" s="143"/>
      <c r="AA448" s="137"/>
      <c r="AB448" s="137"/>
      <c r="AC448" s="137"/>
      <c r="AD448" s="137"/>
      <c r="AE448" s="137"/>
      <c r="AF448" s="137"/>
      <c r="AG448" s="137"/>
      <c r="AH448" s="137"/>
      <c r="AI448" s="137"/>
      <c r="AJ448" s="137"/>
      <c r="AK448" s="206"/>
      <c r="AL448" s="206"/>
      <c r="AM448" s="143"/>
      <c r="AN448" s="137"/>
      <c r="AO448" s="137"/>
      <c r="AP448" s="137"/>
      <c r="AQ448" s="137"/>
      <c r="AR448" s="137"/>
      <c r="AS448" s="137"/>
      <c r="AT448" s="137"/>
      <c r="AU448" s="137"/>
      <c r="AV448" s="137"/>
      <c r="AW448" s="144"/>
    </row>
    <row r="449" spans="2:49" x14ac:dyDescent="0.2">
      <c r="B449" s="97"/>
      <c r="G449" s="43"/>
      <c r="J449" s="98"/>
      <c r="K449" s="97"/>
      <c r="N449" s="3"/>
      <c r="W449" s="98"/>
      <c r="Z449" s="143"/>
      <c r="AA449" s="137"/>
      <c r="AB449" s="137"/>
      <c r="AC449" s="137"/>
      <c r="AD449" s="137"/>
      <c r="AE449" s="137"/>
      <c r="AF449" s="137"/>
      <c r="AG449" s="137"/>
      <c r="AH449" s="137"/>
      <c r="AI449" s="137"/>
      <c r="AJ449" s="137"/>
      <c r="AK449" s="206"/>
      <c r="AL449" s="206"/>
      <c r="AM449" s="143"/>
      <c r="AN449" s="137"/>
      <c r="AO449" s="137"/>
      <c r="AP449" s="137"/>
      <c r="AQ449" s="137"/>
      <c r="AR449" s="137"/>
      <c r="AS449" s="137"/>
      <c r="AT449" s="137"/>
      <c r="AU449" s="137"/>
      <c r="AV449" s="137"/>
      <c r="AW449" s="144"/>
    </row>
    <row r="450" spans="2:49" x14ac:dyDescent="0.2">
      <c r="B450" s="97"/>
      <c r="G450" s="43"/>
      <c r="J450" s="98"/>
      <c r="K450" s="97"/>
      <c r="N450" s="3"/>
      <c r="W450" s="98"/>
      <c r="Z450" s="143"/>
      <c r="AA450" s="137"/>
      <c r="AB450" s="137"/>
      <c r="AC450" s="137"/>
      <c r="AD450" s="137"/>
      <c r="AE450" s="137"/>
      <c r="AF450" s="137"/>
      <c r="AG450" s="137"/>
      <c r="AH450" s="137"/>
      <c r="AI450" s="137"/>
      <c r="AJ450" s="137"/>
      <c r="AK450" s="206"/>
      <c r="AL450" s="206"/>
      <c r="AM450" s="143"/>
      <c r="AN450" s="137"/>
      <c r="AO450" s="137"/>
      <c r="AP450" s="137"/>
      <c r="AQ450" s="137"/>
      <c r="AR450" s="137"/>
      <c r="AS450" s="137"/>
      <c r="AT450" s="137"/>
      <c r="AU450" s="137"/>
      <c r="AV450" s="137"/>
      <c r="AW450" s="144"/>
    </row>
    <row r="451" spans="2:49" x14ac:dyDescent="0.2">
      <c r="B451" s="97"/>
      <c r="G451" s="43"/>
      <c r="J451" s="98"/>
      <c r="K451" s="97"/>
      <c r="N451" s="3"/>
      <c r="W451" s="98"/>
      <c r="Z451" s="143"/>
      <c r="AA451" s="137"/>
      <c r="AB451" s="137"/>
      <c r="AC451" s="137"/>
      <c r="AD451" s="137"/>
      <c r="AE451" s="137"/>
      <c r="AF451" s="137"/>
      <c r="AG451" s="137"/>
      <c r="AH451" s="137"/>
      <c r="AI451" s="137"/>
      <c r="AJ451" s="137"/>
      <c r="AK451" s="206"/>
      <c r="AL451" s="206"/>
      <c r="AM451" s="143"/>
      <c r="AN451" s="137"/>
      <c r="AO451" s="137"/>
      <c r="AP451" s="137"/>
      <c r="AQ451" s="137"/>
      <c r="AR451" s="137"/>
      <c r="AS451" s="137"/>
      <c r="AT451" s="137"/>
      <c r="AU451" s="137"/>
      <c r="AV451" s="137"/>
      <c r="AW451" s="144"/>
    </row>
    <row r="452" spans="2:49" x14ac:dyDescent="0.2">
      <c r="B452" s="97"/>
      <c r="G452" s="43"/>
      <c r="J452" s="98"/>
      <c r="K452" s="97"/>
      <c r="N452" s="3"/>
      <c r="W452" s="98"/>
      <c r="Z452" s="143"/>
      <c r="AA452" s="137"/>
      <c r="AB452" s="137"/>
      <c r="AC452" s="137"/>
      <c r="AD452" s="137"/>
      <c r="AE452" s="137"/>
      <c r="AF452" s="137"/>
      <c r="AG452" s="137"/>
      <c r="AH452" s="137"/>
      <c r="AI452" s="137"/>
      <c r="AJ452" s="137"/>
      <c r="AK452" s="206"/>
      <c r="AL452" s="206"/>
      <c r="AM452" s="143"/>
      <c r="AN452" s="137"/>
      <c r="AO452" s="137"/>
      <c r="AP452" s="137"/>
      <c r="AQ452" s="137"/>
      <c r="AR452" s="137"/>
      <c r="AS452" s="137"/>
      <c r="AT452" s="137"/>
      <c r="AU452" s="137"/>
      <c r="AV452" s="137"/>
      <c r="AW452" s="144"/>
    </row>
    <row r="453" spans="2:49" x14ac:dyDescent="0.2">
      <c r="B453" s="97"/>
      <c r="G453" s="43"/>
      <c r="J453" s="98"/>
      <c r="K453" s="97"/>
      <c r="N453" s="3"/>
      <c r="W453" s="98"/>
      <c r="Z453" s="143"/>
      <c r="AA453" s="137"/>
      <c r="AB453" s="137"/>
      <c r="AC453" s="137"/>
      <c r="AD453" s="137"/>
      <c r="AE453" s="137"/>
      <c r="AF453" s="137"/>
      <c r="AG453" s="137"/>
      <c r="AH453" s="137"/>
      <c r="AI453" s="137"/>
      <c r="AJ453" s="137"/>
      <c r="AK453" s="206"/>
      <c r="AL453" s="206"/>
      <c r="AM453" s="143"/>
      <c r="AN453" s="137"/>
      <c r="AO453" s="137"/>
      <c r="AP453" s="137"/>
      <c r="AQ453" s="137"/>
      <c r="AR453" s="137"/>
      <c r="AS453" s="137"/>
      <c r="AT453" s="137"/>
      <c r="AU453" s="137"/>
      <c r="AV453" s="137"/>
      <c r="AW453" s="144"/>
    </row>
    <row r="454" spans="2:49" x14ac:dyDescent="0.2">
      <c r="B454" s="97"/>
      <c r="G454" s="43"/>
      <c r="J454" s="98"/>
      <c r="K454" s="97"/>
      <c r="N454" s="3"/>
      <c r="W454" s="98"/>
      <c r="Z454" s="143"/>
      <c r="AA454" s="137"/>
      <c r="AB454" s="137"/>
      <c r="AC454" s="137"/>
      <c r="AD454" s="137"/>
      <c r="AE454" s="137"/>
      <c r="AF454" s="137"/>
      <c r="AG454" s="137"/>
      <c r="AH454" s="137"/>
      <c r="AI454" s="137"/>
      <c r="AJ454" s="137"/>
      <c r="AK454" s="206"/>
      <c r="AL454" s="206"/>
      <c r="AM454" s="143"/>
      <c r="AN454" s="137"/>
      <c r="AO454" s="137"/>
      <c r="AP454" s="137"/>
      <c r="AQ454" s="137"/>
      <c r="AR454" s="137"/>
      <c r="AS454" s="137"/>
      <c r="AT454" s="137"/>
      <c r="AU454" s="137"/>
      <c r="AV454" s="137"/>
      <c r="AW454" s="144"/>
    </row>
    <row r="455" spans="2:49" x14ac:dyDescent="0.2">
      <c r="B455" s="97"/>
      <c r="G455" s="43"/>
      <c r="J455" s="98"/>
      <c r="K455" s="97"/>
      <c r="N455" s="3"/>
      <c r="W455" s="98"/>
      <c r="Z455" s="143"/>
      <c r="AA455" s="137"/>
      <c r="AB455" s="137"/>
      <c r="AC455" s="137"/>
      <c r="AD455" s="137"/>
      <c r="AE455" s="137"/>
      <c r="AF455" s="137"/>
      <c r="AG455" s="137"/>
      <c r="AH455" s="137"/>
      <c r="AI455" s="137"/>
      <c r="AJ455" s="137"/>
      <c r="AK455" s="206"/>
      <c r="AL455" s="206"/>
      <c r="AM455" s="143"/>
      <c r="AN455" s="137"/>
      <c r="AO455" s="137"/>
      <c r="AP455" s="137"/>
      <c r="AQ455" s="137"/>
      <c r="AR455" s="137"/>
      <c r="AS455" s="137"/>
      <c r="AT455" s="137"/>
      <c r="AU455" s="137"/>
      <c r="AV455" s="137"/>
      <c r="AW455" s="144"/>
    </row>
    <row r="456" spans="2:49" x14ac:dyDescent="0.2">
      <c r="B456" s="97"/>
      <c r="G456" s="43"/>
      <c r="J456" s="98"/>
      <c r="K456" s="97"/>
      <c r="N456" s="3"/>
      <c r="W456" s="98"/>
      <c r="Z456" s="143"/>
      <c r="AA456" s="137"/>
      <c r="AB456" s="137"/>
      <c r="AC456" s="137"/>
      <c r="AD456" s="137"/>
      <c r="AE456" s="137"/>
      <c r="AF456" s="137"/>
      <c r="AG456" s="137"/>
      <c r="AH456" s="137"/>
      <c r="AI456" s="137"/>
      <c r="AJ456" s="137"/>
      <c r="AK456" s="206"/>
      <c r="AL456" s="206"/>
      <c r="AM456" s="143"/>
      <c r="AN456" s="137"/>
      <c r="AO456" s="137"/>
      <c r="AP456" s="137"/>
      <c r="AQ456" s="137"/>
      <c r="AR456" s="137"/>
      <c r="AS456" s="137"/>
      <c r="AT456" s="137"/>
      <c r="AU456" s="137"/>
      <c r="AV456" s="137"/>
      <c r="AW456" s="144"/>
    </row>
    <row r="457" spans="2:49" x14ac:dyDescent="0.2">
      <c r="B457" s="97"/>
      <c r="G457" s="43"/>
      <c r="J457" s="98"/>
      <c r="K457" s="97"/>
      <c r="N457" s="3"/>
      <c r="W457" s="98"/>
      <c r="Z457" s="143"/>
      <c r="AA457" s="137"/>
      <c r="AB457" s="137"/>
      <c r="AC457" s="137"/>
      <c r="AD457" s="137"/>
      <c r="AE457" s="137"/>
      <c r="AF457" s="137"/>
      <c r="AG457" s="137"/>
      <c r="AH457" s="137"/>
      <c r="AI457" s="137"/>
      <c r="AJ457" s="137"/>
      <c r="AK457" s="206"/>
      <c r="AL457" s="206"/>
      <c r="AM457" s="143"/>
      <c r="AN457" s="137"/>
      <c r="AO457" s="137"/>
      <c r="AP457" s="137"/>
      <c r="AQ457" s="137"/>
      <c r="AR457" s="137"/>
      <c r="AS457" s="137"/>
      <c r="AT457" s="137"/>
      <c r="AU457" s="137"/>
      <c r="AV457" s="137"/>
      <c r="AW457" s="144"/>
    </row>
    <row r="458" spans="2:49" x14ac:dyDescent="0.2">
      <c r="B458" s="97"/>
      <c r="G458" s="43"/>
      <c r="J458" s="98"/>
      <c r="K458" s="97"/>
      <c r="N458" s="3"/>
      <c r="W458" s="98"/>
      <c r="Z458" s="143"/>
      <c r="AA458" s="137"/>
      <c r="AB458" s="137"/>
      <c r="AC458" s="137"/>
      <c r="AD458" s="137"/>
      <c r="AE458" s="137"/>
      <c r="AF458" s="137"/>
      <c r="AG458" s="137"/>
      <c r="AH458" s="137"/>
      <c r="AI458" s="137"/>
      <c r="AJ458" s="137"/>
      <c r="AK458" s="206"/>
      <c r="AL458" s="206"/>
      <c r="AM458" s="143"/>
      <c r="AN458" s="137"/>
      <c r="AO458" s="137"/>
      <c r="AP458" s="137"/>
      <c r="AQ458" s="137"/>
      <c r="AR458" s="137"/>
      <c r="AS458" s="137"/>
      <c r="AT458" s="137"/>
      <c r="AU458" s="137"/>
      <c r="AV458" s="137"/>
      <c r="AW458" s="144"/>
    </row>
    <row r="459" spans="2:49" x14ac:dyDescent="0.2">
      <c r="B459" s="97"/>
      <c r="G459" s="43"/>
      <c r="J459" s="98"/>
      <c r="K459" s="97"/>
      <c r="N459" s="3"/>
      <c r="W459" s="98"/>
      <c r="Z459" s="143"/>
      <c r="AA459" s="137"/>
      <c r="AB459" s="137"/>
      <c r="AC459" s="137"/>
      <c r="AD459" s="137"/>
      <c r="AE459" s="137"/>
      <c r="AF459" s="137"/>
      <c r="AG459" s="137"/>
      <c r="AH459" s="137"/>
      <c r="AI459" s="137"/>
      <c r="AJ459" s="137"/>
      <c r="AK459" s="206"/>
      <c r="AL459" s="206"/>
      <c r="AM459" s="143"/>
      <c r="AN459" s="137"/>
      <c r="AO459" s="137"/>
      <c r="AP459" s="137"/>
      <c r="AQ459" s="137"/>
      <c r="AR459" s="137"/>
      <c r="AS459" s="137"/>
      <c r="AT459" s="137"/>
      <c r="AU459" s="137"/>
      <c r="AV459" s="137"/>
      <c r="AW459" s="144"/>
    </row>
    <row r="460" spans="2:49" x14ac:dyDescent="0.2">
      <c r="B460" s="97"/>
      <c r="G460" s="43"/>
      <c r="J460" s="98"/>
      <c r="K460" s="97"/>
      <c r="N460" s="3"/>
      <c r="W460" s="98"/>
      <c r="Z460" s="143"/>
      <c r="AA460" s="137"/>
      <c r="AB460" s="137"/>
      <c r="AC460" s="137"/>
      <c r="AD460" s="137"/>
      <c r="AE460" s="137"/>
      <c r="AF460" s="137"/>
      <c r="AG460" s="137"/>
      <c r="AH460" s="137"/>
      <c r="AI460" s="137"/>
      <c r="AJ460" s="137"/>
      <c r="AK460" s="206"/>
      <c r="AL460" s="206"/>
      <c r="AM460" s="143"/>
      <c r="AN460" s="137"/>
      <c r="AO460" s="137"/>
      <c r="AP460" s="137"/>
      <c r="AQ460" s="137"/>
      <c r="AR460" s="137"/>
      <c r="AS460" s="137"/>
      <c r="AT460" s="137"/>
      <c r="AU460" s="137"/>
      <c r="AV460" s="137"/>
      <c r="AW460" s="144"/>
    </row>
    <row r="461" spans="2:49" x14ac:dyDescent="0.2">
      <c r="B461" s="97"/>
      <c r="G461" s="43"/>
      <c r="J461" s="98"/>
      <c r="K461" s="97"/>
      <c r="N461" s="3"/>
      <c r="W461" s="98"/>
      <c r="Z461" s="143"/>
      <c r="AA461" s="137"/>
      <c r="AB461" s="137"/>
      <c r="AC461" s="137"/>
      <c r="AD461" s="137"/>
      <c r="AE461" s="137"/>
      <c r="AF461" s="137"/>
      <c r="AG461" s="137"/>
      <c r="AH461" s="137"/>
      <c r="AI461" s="137"/>
      <c r="AJ461" s="137"/>
      <c r="AK461" s="206"/>
      <c r="AL461" s="206"/>
      <c r="AM461" s="143"/>
      <c r="AN461" s="137"/>
      <c r="AO461" s="137"/>
      <c r="AP461" s="137"/>
      <c r="AQ461" s="137"/>
      <c r="AR461" s="137"/>
      <c r="AS461" s="137"/>
      <c r="AT461" s="137"/>
      <c r="AU461" s="137"/>
      <c r="AV461" s="137"/>
      <c r="AW461" s="144"/>
    </row>
    <row r="462" spans="2:49" x14ac:dyDescent="0.2">
      <c r="B462" s="97"/>
      <c r="G462" s="43"/>
      <c r="J462" s="98"/>
      <c r="K462" s="97"/>
      <c r="N462" s="3"/>
      <c r="W462" s="98"/>
      <c r="Z462" s="143"/>
      <c r="AA462" s="137"/>
      <c r="AB462" s="137"/>
      <c r="AC462" s="137"/>
      <c r="AD462" s="137"/>
      <c r="AE462" s="137"/>
      <c r="AF462" s="137"/>
      <c r="AG462" s="137"/>
      <c r="AH462" s="137"/>
      <c r="AI462" s="137"/>
      <c r="AJ462" s="137"/>
      <c r="AK462" s="206"/>
      <c r="AL462" s="206"/>
      <c r="AM462" s="143"/>
      <c r="AN462" s="137"/>
      <c r="AO462" s="137"/>
      <c r="AP462" s="137"/>
      <c r="AQ462" s="137"/>
      <c r="AR462" s="137"/>
      <c r="AS462" s="137"/>
      <c r="AT462" s="137"/>
      <c r="AU462" s="137"/>
      <c r="AV462" s="137"/>
      <c r="AW462" s="144"/>
    </row>
    <row r="463" spans="2:49" x14ac:dyDescent="0.2">
      <c r="B463" s="97"/>
      <c r="G463" s="43"/>
      <c r="J463" s="98"/>
      <c r="K463" s="97"/>
      <c r="N463" s="3"/>
      <c r="W463" s="98"/>
      <c r="Z463" s="143"/>
      <c r="AA463" s="137"/>
      <c r="AB463" s="137"/>
      <c r="AC463" s="137"/>
      <c r="AD463" s="137"/>
      <c r="AE463" s="137"/>
      <c r="AF463" s="137"/>
      <c r="AG463" s="137"/>
      <c r="AH463" s="137"/>
      <c r="AI463" s="137"/>
      <c r="AJ463" s="137"/>
      <c r="AK463" s="206"/>
      <c r="AL463" s="206"/>
      <c r="AM463" s="143"/>
      <c r="AN463" s="137"/>
      <c r="AO463" s="137"/>
      <c r="AP463" s="137"/>
      <c r="AQ463" s="137"/>
      <c r="AR463" s="137"/>
      <c r="AS463" s="137"/>
      <c r="AT463" s="137"/>
      <c r="AU463" s="137"/>
      <c r="AV463" s="137"/>
      <c r="AW463" s="144"/>
    </row>
    <row r="464" spans="2:49" x14ac:dyDescent="0.2">
      <c r="B464" s="97"/>
      <c r="G464" s="43"/>
      <c r="J464" s="98"/>
      <c r="K464" s="97"/>
      <c r="N464" s="3"/>
      <c r="W464" s="98"/>
      <c r="Z464" s="143"/>
      <c r="AA464" s="137"/>
      <c r="AB464" s="137"/>
      <c r="AC464" s="137"/>
      <c r="AD464" s="137"/>
      <c r="AE464" s="137"/>
      <c r="AF464" s="137"/>
      <c r="AG464" s="137"/>
      <c r="AH464" s="137"/>
      <c r="AI464" s="137"/>
      <c r="AJ464" s="137"/>
      <c r="AK464" s="206"/>
      <c r="AL464" s="206"/>
      <c r="AM464" s="143"/>
      <c r="AN464" s="137"/>
      <c r="AO464" s="137"/>
      <c r="AP464" s="137"/>
      <c r="AQ464" s="137"/>
      <c r="AR464" s="137"/>
      <c r="AS464" s="137"/>
      <c r="AT464" s="137"/>
      <c r="AU464" s="137"/>
      <c r="AV464" s="137"/>
      <c r="AW464" s="144"/>
    </row>
    <row r="465" spans="2:49" x14ac:dyDescent="0.2">
      <c r="B465" s="97"/>
      <c r="G465" s="43"/>
      <c r="J465" s="98"/>
      <c r="K465" s="97"/>
      <c r="N465" s="3"/>
      <c r="W465" s="98"/>
      <c r="Z465" s="143"/>
      <c r="AA465" s="137"/>
      <c r="AB465" s="137"/>
      <c r="AC465" s="137"/>
      <c r="AD465" s="137"/>
      <c r="AE465" s="137"/>
      <c r="AF465" s="137"/>
      <c r="AG465" s="137"/>
      <c r="AH465" s="137"/>
      <c r="AI465" s="137"/>
      <c r="AJ465" s="137"/>
      <c r="AK465" s="206"/>
      <c r="AL465" s="206"/>
      <c r="AM465" s="143"/>
      <c r="AN465" s="137"/>
      <c r="AO465" s="137"/>
      <c r="AP465" s="137"/>
      <c r="AQ465" s="137"/>
      <c r="AR465" s="137"/>
      <c r="AS465" s="137"/>
      <c r="AT465" s="137"/>
      <c r="AU465" s="137"/>
      <c r="AV465" s="137"/>
      <c r="AW465" s="144"/>
    </row>
    <row r="466" spans="2:49" x14ac:dyDescent="0.2">
      <c r="B466" s="97"/>
      <c r="G466" s="43"/>
      <c r="J466" s="98"/>
      <c r="K466" s="97"/>
      <c r="N466" s="3"/>
      <c r="W466" s="98"/>
      <c r="Z466" s="143"/>
      <c r="AA466" s="137"/>
      <c r="AB466" s="137"/>
      <c r="AC466" s="137"/>
      <c r="AD466" s="137"/>
      <c r="AE466" s="137"/>
      <c r="AF466" s="137"/>
      <c r="AG466" s="137"/>
      <c r="AH466" s="137"/>
      <c r="AI466" s="137"/>
      <c r="AJ466" s="137"/>
      <c r="AK466" s="206"/>
      <c r="AL466" s="206"/>
      <c r="AM466" s="143"/>
      <c r="AN466" s="137"/>
      <c r="AO466" s="137"/>
      <c r="AP466" s="137"/>
      <c r="AQ466" s="137"/>
      <c r="AR466" s="137"/>
      <c r="AS466" s="137"/>
      <c r="AT466" s="137"/>
      <c r="AU466" s="137"/>
      <c r="AV466" s="137"/>
      <c r="AW466" s="144"/>
    </row>
    <row r="467" spans="2:49" x14ac:dyDescent="0.2">
      <c r="B467" s="97"/>
      <c r="G467" s="43"/>
      <c r="J467" s="98"/>
      <c r="K467" s="97"/>
      <c r="N467" s="3"/>
      <c r="W467" s="98"/>
      <c r="Z467" s="143"/>
      <c r="AA467" s="137"/>
      <c r="AB467" s="137"/>
      <c r="AC467" s="137"/>
      <c r="AD467" s="137"/>
      <c r="AE467" s="137"/>
      <c r="AF467" s="137"/>
      <c r="AG467" s="137"/>
      <c r="AH467" s="137"/>
      <c r="AI467" s="137"/>
      <c r="AJ467" s="137"/>
      <c r="AK467" s="206"/>
      <c r="AL467" s="206"/>
      <c r="AM467" s="143"/>
      <c r="AN467" s="137"/>
      <c r="AO467" s="137"/>
      <c r="AP467" s="137"/>
      <c r="AQ467" s="137"/>
      <c r="AR467" s="137"/>
      <c r="AS467" s="137"/>
      <c r="AT467" s="137"/>
      <c r="AU467" s="137"/>
      <c r="AV467" s="137"/>
      <c r="AW467" s="144"/>
    </row>
    <row r="468" spans="2:49" x14ac:dyDescent="0.2">
      <c r="B468" s="97"/>
      <c r="G468" s="43"/>
      <c r="J468" s="98"/>
      <c r="K468" s="97"/>
      <c r="N468" s="3"/>
      <c r="W468" s="98"/>
      <c r="Z468" s="143"/>
      <c r="AA468" s="137"/>
      <c r="AB468" s="137"/>
      <c r="AC468" s="137"/>
      <c r="AD468" s="137"/>
      <c r="AE468" s="137"/>
      <c r="AF468" s="137"/>
      <c r="AG468" s="137"/>
      <c r="AH468" s="137"/>
      <c r="AI468" s="137"/>
      <c r="AJ468" s="137"/>
      <c r="AK468" s="206"/>
      <c r="AL468" s="206"/>
      <c r="AM468" s="143"/>
      <c r="AN468" s="137"/>
      <c r="AO468" s="137"/>
      <c r="AP468" s="137"/>
      <c r="AQ468" s="137"/>
      <c r="AR468" s="137"/>
      <c r="AS468" s="137"/>
      <c r="AT468" s="137"/>
      <c r="AU468" s="137"/>
      <c r="AV468" s="137"/>
      <c r="AW468" s="144"/>
    </row>
    <row r="469" spans="2:49" x14ac:dyDescent="0.2">
      <c r="B469" s="97"/>
      <c r="G469" s="43"/>
      <c r="J469" s="98"/>
      <c r="K469" s="97"/>
      <c r="N469" s="3"/>
      <c r="W469" s="98"/>
      <c r="Z469" s="143"/>
      <c r="AA469" s="137"/>
      <c r="AB469" s="137"/>
      <c r="AC469" s="137"/>
      <c r="AD469" s="137"/>
      <c r="AE469" s="137"/>
      <c r="AF469" s="137"/>
      <c r="AG469" s="137"/>
      <c r="AH469" s="137"/>
      <c r="AI469" s="137"/>
      <c r="AJ469" s="137"/>
      <c r="AK469" s="206"/>
      <c r="AL469" s="206"/>
      <c r="AM469" s="143"/>
      <c r="AN469" s="137"/>
      <c r="AO469" s="137"/>
      <c r="AP469" s="137"/>
      <c r="AQ469" s="137"/>
      <c r="AR469" s="137"/>
      <c r="AS469" s="137"/>
      <c r="AT469" s="137"/>
      <c r="AU469" s="137"/>
      <c r="AV469" s="137"/>
      <c r="AW469" s="144"/>
    </row>
    <row r="470" spans="2:49" x14ac:dyDescent="0.2">
      <c r="B470" s="97"/>
      <c r="G470" s="43"/>
      <c r="J470" s="98"/>
      <c r="K470" s="97"/>
      <c r="N470" s="3"/>
      <c r="W470" s="98"/>
      <c r="Z470" s="143"/>
      <c r="AA470" s="137"/>
      <c r="AB470" s="137"/>
      <c r="AC470" s="137"/>
      <c r="AD470" s="137"/>
      <c r="AE470" s="137"/>
      <c r="AF470" s="137"/>
      <c r="AG470" s="137"/>
      <c r="AH470" s="137"/>
      <c r="AI470" s="137"/>
      <c r="AJ470" s="137"/>
      <c r="AK470" s="206"/>
      <c r="AL470" s="206"/>
      <c r="AM470" s="143"/>
      <c r="AN470" s="137"/>
      <c r="AO470" s="137"/>
      <c r="AP470" s="137"/>
      <c r="AQ470" s="137"/>
      <c r="AR470" s="137"/>
      <c r="AS470" s="137"/>
      <c r="AT470" s="137"/>
      <c r="AU470" s="137"/>
      <c r="AV470" s="137"/>
      <c r="AW470" s="144"/>
    </row>
    <row r="471" spans="2:49" x14ac:dyDescent="0.2">
      <c r="B471" s="97"/>
      <c r="G471" s="43"/>
      <c r="J471" s="98"/>
      <c r="K471" s="97"/>
      <c r="N471" s="3"/>
      <c r="W471" s="98"/>
      <c r="Z471" s="143"/>
      <c r="AA471" s="137"/>
      <c r="AB471" s="137"/>
      <c r="AC471" s="137"/>
      <c r="AD471" s="137"/>
      <c r="AE471" s="137"/>
      <c r="AF471" s="137"/>
      <c r="AG471" s="137"/>
      <c r="AH471" s="137"/>
      <c r="AI471" s="137"/>
      <c r="AJ471" s="137"/>
      <c r="AK471" s="206"/>
      <c r="AL471" s="206"/>
      <c r="AM471" s="143"/>
      <c r="AN471" s="137"/>
      <c r="AO471" s="137"/>
      <c r="AP471" s="137"/>
      <c r="AQ471" s="137"/>
      <c r="AR471" s="137"/>
      <c r="AS471" s="137"/>
      <c r="AT471" s="137"/>
      <c r="AU471" s="137"/>
      <c r="AV471" s="137"/>
      <c r="AW471" s="144"/>
    </row>
    <row r="472" spans="2:49" x14ac:dyDescent="0.2">
      <c r="B472" s="97"/>
      <c r="G472" s="43"/>
      <c r="J472" s="98"/>
      <c r="K472" s="97"/>
      <c r="N472" s="3"/>
      <c r="W472" s="98"/>
      <c r="Z472" s="143"/>
      <c r="AA472" s="137"/>
      <c r="AB472" s="137"/>
      <c r="AC472" s="137"/>
      <c r="AD472" s="137"/>
      <c r="AE472" s="137"/>
      <c r="AF472" s="137"/>
      <c r="AG472" s="137"/>
      <c r="AH472" s="137"/>
      <c r="AI472" s="137"/>
      <c r="AJ472" s="137"/>
      <c r="AK472" s="206"/>
      <c r="AL472" s="206"/>
      <c r="AM472" s="143"/>
      <c r="AN472" s="137"/>
      <c r="AO472" s="137"/>
      <c r="AP472" s="137"/>
      <c r="AQ472" s="137"/>
      <c r="AR472" s="137"/>
      <c r="AS472" s="137"/>
      <c r="AT472" s="137"/>
      <c r="AU472" s="137"/>
      <c r="AV472" s="137"/>
      <c r="AW472" s="144"/>
    </row>
    <row r="473" spans="2:49" x14ac:dyDescent="0.2">
      <c r="B473" s="97"/>
      <c r="G473" s="43"/>
      <c r="J473" s="98"/>
      <c r="K473" s="97"/>
      <c r="N473" s="3"/>
      <c r="W473" s="98"/>
      <c r="Z473" s="143"/>
      <c r="AA473" s="137"/>
      <c r="AB473" s="137"/>
      <c r="AC473" s="137"/>
      <c r="AD473" s="137"/>
      <c r="AE473" s="137"/>
      <c r="AF473" s="137"/>
      <c r="AG473" s="137"/>
      <c r="AH473" s="137"/>
      <c r="AI473" s="137"/>
      <c r="AJ473" s="137"/>
      <c r="AK473" s="206"/>
      <c r="AL473" s="206"/>
      <c r="AM473" s="143"/>
      <c r="AN473" s="137"/>
      <c r="AO473" s="137"/>
      <c r="AP473" s="137"/>
      <c r="AQ473" s="137"/>
      <c r="AR473" s="137"/>
      <c r="AS473" s="137"/>
      <c r="AT473" s="137"/>
      <c r="AU473" s="137"/>
      <c r="AV473" s="137"/>
      <c r="AW473" s="144"/>
    </row>
    <row r="474" spans="2:49" x14ac:dyDescent="0.2">
      <c r="B474" s="97"/>
      <c r="G474" s="43"/>
      <c r="J474" s="98"/>
      <c r="K474" s="97"/>
      <c r="N474" s="3"/>
      <c r="W474" s="98"/>
      <c r="Z474" s="143"/>
      <c r="AA474" s="137"/>
      <c r="AB474" s="137"/>
      <c r="AC474" s="137"/>
      <c r="AD474" s="137"/>
      <c r="AE474" s="137"/>
      <c r="AF474" s="137"/>
      <c r="AG474" s="137"/>
      <c r="AH474" s="137"/>
      <c r="AI474" s="137"/>
      <c r="AJ474" s="137"/>
      <c r="AK474" s="206"/>
      <c r="AL474" s="206"/>
      <c r="AM474" s="143"/>
      <c r="AN474" s="137"/>
      <c r="AO474" s="137"/>
      <c r="AP474" s="137"/>
      <c r="AQ474" s="137"/>
      <c r="AR474" s="137"/>
      <c r="AS474" s="137"/>
      <c r="AT474" s="137"/>
      <c r="AU474" s="137"/>
      <c r="AV474" s="137"/>
      <c r="AW474" s="144"/>
    </row>
    <row r="475" spans="2:49" x14ac:dyDescent="0.2">
      <c r="B475" s="97"/>
      <c r="G475" s="43"/>
      <c r="J475" s="98"/>
      <c r="K475" s="97"/>
      <c r="N475" s="3"/>
      <c r="W475" s="98"/>
      <c r="Z475" s="143"/>
      <c r="AA475" s="137"/>
      <c r="AB475" s="137"/>
      <c r="AC475" s="137"/>
      <c r="AD475" s="137"/>
      <c r="AE475" s="137"/>
      <c r="AF475" s="137"/>
      <c r="AG475" s="137"/>
      <c r="AH475" s="137"/>
      <c r="AI475" s="137"/>
      <c r="AJ475" s="137"/>
      <c r="AK475" s="206"/>
      <c r="AL475" s="206"/>
      <c r="AM475" s="143"/>
      <c r="AN475" s="137"/>
      <c r="AO475" s="137"/>
      <c r="AP475" s="137"/>
      <c r="AQ475" s="137"/>
      <c r="AR475" s="137"/>
      <c r="AS475" s="137"/>
      <c r="AT475" s="137"/>
      <c r="AU475" s="137"/>
      <c r="AV475" s="137"/>
      <c r="AW475" s="144"/>
    </row>
    <row r="476" spans="2:49" x14ac:dyDescent="0.2">
      <c r="B476" s="97"/>
      <c r="G476" s="43"/>
      <c r="J476" s="98"/>
      <c r="K476" s="97"/>
      <c r="N476" s="3"/>
      <c r="W476" s="98"/>
      <c r="Z476" s="143"/>
      <c r="AA476" s="137"/>
      <c r="AB476" s="137"/>
      <c r="AC476" s="137"/>
      <c r="AD476" s="137"/>
      <c r="AE476" s="137"/>
      <c r="AF476" s="137"/>
      <c r="AG476" s="137"/>
      <c r="AH476" s="137"/>
      <c r="AI476" s="137"/>
      <c r="AJ476" s="137"/>
      <c r="AK476" s="206"/>
      <c r="AL476" s="206"/>
      <c r="AM476" s="143"/>
      <c r="AN476" s="137"/>
      <c r="AO476" s="137"/>
      <c r="AP476" s="137"/>
      <c r="AQ476" s="137"/>
      <c r="AR476" s="137"/>
      <c r="AS476" s="137"/>
      <c r="AT476" s="137"/>
      <c r="AU476" s="137"/>
      <c r="AV476" s="137"/>
      <c r="AW476" s="144"/>
    </row>
    <row r="477" spans="2:49" x14ac:dyDescent="0.2">
      <c r="B477" s="97"/>
      <c r="G477" s="43"/>
      <c r="J477" s="98"/>
      <c r="K477" s="97"/>
      <c r="N477" s="3"/>
      <c r="W477" s="98"/>
      <c r="Z477" s="143"/>
      <c r="AA477" s="137"/>
      <c r="AB477" s="137"/>
      <c r="AC477" s="137"/>
      <c r="AD477" s="137"/>
      <c r="AE477" s="137"/>
      <c r="AF477" s="137"/>
      <c r="AG477" s="137"/>
      <c r="AH477" s="137"/>
      <c r="AI477" s="137"/>
      <c r="AJ477" s="137"/>
      <c r="AK477" s="206"/>
      <c r="AL477" s="206"/>
      <c r="AM477" s="143"/>
      <c r="AN477" s="137"/>
      <c r="AO477" s="137"/>
      <c r="AP477" s="137"/>
      <c r="AQ477" s="137"/>
      <c r="AR477" s="137"/>
      <c r="AS477" s="137"/>
      <c r="AT477" s="137"/>
      <c r="AU477" s="137"/>
      <c r="AV477" s="137"/>
      <c r="AW477" s="144"/>
    </row>
    <row r="478" spans="2:49" x14ac:dyDescent="0.2">
      <c r="B478" s="97"/>
      <c r="G478" s="43"/>
      <c r="J478" s="98"/>
      <c r="K478" s="97"/>
      <c r="N478" s="3"/>
      <c r="W478" s="98"/>
      <c r="Z478" s="143"/>
      <c r="AA478" s="137"/>
      <c r="AB478" s="137"/>
      <c r="AC478" s="137"/>
      <c r="AD478" s="137"/>
      <c r="AE478" s="137"/>
      <c r="AF478" s="137"/>
      <c r="AG478" s="137"/>
      <c r="AH478" s="137"/>
      <c r="AI478" s="137"/>
      <c r="AJ478" s="137"/>
      <c r="AK478" s="206"/>
      <c r="AL478" s="206"/>
      <c r="AM478" s="143"/>
      <c r="AN478" s="137"/>
      <c r="AO478" s="137"/>
      <c r="AP478" s="137"/>
      <c r="AQ478" s="137"/>
      <c r="AR478" s="137"/>
      <c r="AS478" s="137"/>
      <c r="AT478" s="137"/>
      <c r="AU478" s="137"/>
      <c r="AV478" s="137"/>
      <c r="AW478" s="144"/>
    </row>
    <row r="479" spans="2:49" x14ac:dyDescent="0.2">
      <c r="B479" s="97"/>
      <c r="G479" s="43"/>
      <c r="J479" s="98"/>
      <c r="K479" s="97"/>
      <c r="N479" s="3"/>
      <c r="W479" s="98"/>
      <c r="Z479" s="143"/>
      <c r="AA479" s="137"/>
      <c r="AB479" s="137"/>
      <c r="AC479" s="137"/>
      <c r="AD479" s="137"/>
      <c r="AE479" s="137"/>
      <c r="AF479" s="137"/>
      <c r="AG479" s="137"/>
      <c r="AH479" s="137"/>
      <c r="AI479" s="137"/>
      <c r="AJ479" s="137"/>
      <c r="AK479" s="206"/>
      <c r="AL479" s="206"/>
      <c r="AM479" s="143"/>
      <c r="AN479" s="137"/>
      <c r="AO479" s="137"/>
      <c r="AP479" s="137"/>
      <c r="AQ479" s="137"/>
      <c r="AR479" s="137"/>
      <c r="AS479" s="137"/>
      <c r="AT479" s="137"/>
      <c r="AU479" s="137"/>
      <c r="AV479" s="137"/>
      <c r="AW479" s="144"/>
    </row>
    <row r="480" spans="2:49" x14ac:dyDescent="0.2">
      <c r="B480" s="97"/>
      <c r="G480" s="43"/>
      <c r="J480" s="98"/>
      <c r="K480" s="97"/>
      <c r="N480" s="3"/>
      <c r="W480" s="98"/>
      <c r="Z480" s="143"/>
      <c r="AA480" s="137"/>
      <c r="AB480" s="137"/>
      <c r="AC480" s="137"/>
      <c r="AD480" s="137"/>
      <c r="AE480" s="137"/>
      <c r="AF480" s="137"/>
      <c r="AG480" s="137"/>
      <c r="AH480" s="137"/>
      <c r="AI480" s="137"/>
      <c r="AJ480" s="137"/>
      <c r="AK480" s="206"/>
      <c r="AL480" s="206"/>
      <c r="AM480" s="143"/>
      <c r="AN480" s="137"/>
      <c r="AO480" s="137"/>
      <c r="AP480" s="137"/>
      <c r="AQ480" s="137"/>
      <c r="AR480" s="137"/>
      <c r="AS480" s="137"/>
      <c r="AT480" s="137"/>
      <c r="AU480" s="137"/>
      <c r="AV480" s="137"/>
      <c r="AW480" s="144"/>
    </row>
    <row r="481" spans="2:49" x14ac:dyDescent="0.2">
      <c r="B481" s="97"/>
      <c r="G481" s="43"/>
      <c r="J481" s="98"/>
      <c r="K481" s="97"/>
      <c r="N481" s="3"/>
      <c r="W481" s="98"/>
      <c r="Z481" s="143"/>
      <c r="AA481" s="137"/>
      <c r="AB481" s="137"/>
      <c r="AC481" s="137"/>
      <c r="AD481" s="137"/>
      <c r="AE481" s="137"/>
      <c r="AF481" s="137"/>
      <c r="AG481" s="137"/>
      <c r="AH481" s="137"/>
      <c r="AI481" s="137"/>
      <c r="AJ481" s="137"/>
      <c r="AK481" s="206"/>
      <c r="AL481" s="206"/>
      <c r="AM481" s="143"/>
      <c r="AN481" s="137"/>
      <c r="AO481" s="137"/>
      <c r="AP481" s="137"/>
      <c r="AQ481" s="137"/>
      <c r="AR481" s="137"/>
      <c r="AS481" s="137"/>
      <c r="AT481" s="137"/>
      <c r="AU481" s="137"/>
      <c r="AV481" s="137"/>
      <c r="AW481" s="144"/>
    </row>
    <row r="482" spans="2:49" x14ac:dyDescent="0.2">
      <c r="B482" s="97"/>
      <c r="G482" s="43"/>
      <c r="J482" s="98"/>
      <c r="K482" s="97"/>
      <c r="N482" s="3"/>
      <c r="W482" s="98"/>
      <c r="Z482" s="143"/>
      <c r="AA482" s="137"/>
      <c r="AB482" s="137"/>
      <c r="AC482" s="137"/>
      <c r="AD482" s="137"/>
      <c r="AE482" s="137"/>
      <c r="AF482" s="137"/>
      <c r="AG482" s="137"/>
      <c r="AH482" s="137"/>
      <c r="AI482" s="137"/>
      <c r="AJ482" s="137"/>
      <c r="AK482" s="206"/>
      <c r="AL482" s="206"/>
      <c r="AM482" s="143"/>
      <c r="AN482" s="137"/>
      <c r="AO482" s="137"/>
      <c r="AP482" s="137"/>
      <c r="AQ482" s="137"/>
      <c r="AR482" s="137"/>
      <c r="AS482" s="137"/>
      <c r="AT482" s="137"/>
      <c r="AU482" s="137"/>
      <c r="AV482" s="137"/>
      <c r="AW482" s="144"/>
    </row>
    <row r="483" spans="2:49" x14ac:dyDescent="0.2">
      <c r="B483" s="97"/>
      <c r="G483" s="43"/>
      <c r="J483" s="98"/>
      <c r="K483" s="97"/>
      <c r="N483" s="3"/>
      <c r="W483" s="98"/>
      <c r="Z483" s="143"/>
      <c r="AA483" s="137"/>
      <c r="AB483" s="137"/>
      <c r="AC483" s="137"/>
      <c r="AD483" s="137"/>
      <c r="AE483" s="137"/>
      <c r="AF483" s="137"/>
      <c r="AG483" s="137"/>
      <c r="AH483" s="137"/>
      <c r="AI483" s="137"/>
      <c r="AJ483" s="137"/>
      <c r="AK483" s="206"/>
      <c r="AL483" s="206"/>
      <c r="AM483" s="143"/>
      <c r="AN483" s="137"/>
      <c r="AO483" s="137"/>
      <c r="AP483" s="137"/>
      <c r="AQ483" s="137"/>
      <c r="AR483" s="137"/>
      <c r="AS483" s="137"/>
      <c r="AT483" s="137"/>
      <c r="AU483" s="137"/>
      <c r="AV483" s="137"/>
      <c r="AW483" s="144"/>
    </row>
    <row r="484" spans="2:49" x14ac:dyDescent="0.2">
      <c r="B484" s="97"/>
      <c r="G484" s="43"/>
      <c r="J484" s="98"/>
      <c r="K484" s="97"/>
      <c r="N484" s="3"/>
      <c r="W484" s="98"/>
      <c r="Z484" s="143"/>
      <c r="AA484" s="137"/>
      <c r="AB484" s="137"/>
      <c r="AC484" s="137"/>
      <c r="AD484" s="137"/>
      <c r="AE484" s="137"/>
      <c r="AF484" s="137"/>
      <c r="AG484" s="137"/>
      <c r="AH484" s="137"/>
      <c r="AI484" s="137"/>
      <c r="AJ484" s="137"/>
      <c r="AK484" s="206"/>
      <c r="AL484" s="206"/>
      <c r="AM484" s="143"/>
      <c r="AN484" s="137"/>
      <c r="AO484" s="137"/>
      <c r="AP484" s="137"/>
      <c r="AQ484" s="137"/>
      <c r="AR484" s="137"/>
      <c r="AS484" s="137"/>
      <c r="AT484" s="137"/>
      <c r="AU484" s="137"/>
      <c r="AV484" s="137"/>
      <c r="AW484" s="144"/>
    </row>
    <row r="485" spans="2:49" x14ac:dyDescent="0.2">
      <c r="B485" s="97"/>
      <c r="G485" s="43"/>
      <c r="J485" s="98"/>
      <c r="K485" s="97"/>
      <c r="N485" s="3"/>
      <c r="W485" s="98"/>
      <c r="Z485" s="143"/>
      <c r="AA485" s="137"/>
      <c r="AB485" s="137"/>
      <c r="AC485" s="137"/>
      <c r="AD485" s="137"/>
      <c r="AE485" s="137"/>
      <c r="AF485" s="137"/>
      <c r="AG485" s="137"/>
      <c r="AH485" s="137"/>
      <c r="AI485" s="137"/>
      <c r="AJ485" s="137"/>
      <c r="AK485" s="206"/>
      <c r="AL485" s="206"/>
      <c r="AM485" s="143"/>
      <c r="AN485" s="137"/>
      <c r="AO485" s="137"/>
      <c r="AP485" s="137"/>
      <c r="AQ485" s="137"/>
      <c r="AR485" s="137"/>
      <c r="AS485" s="137"/>
      <c r="AT485" s="137"/>
      <c r="AU485" s="137"/>
      <c r="AV485" s="137"/>
      <c r="AW485" s="144"/>
    </row>
    <row r="486" spans="2:49" x14ac:dyDescent="0.2">
      <c r="B486" s="97"/>
      <c r="G486" s="43"/>
      <c r="J486" s="98"/>
      <c r="K486" s="97"/>
      <c r="N486" s="3"/>
      <c r="W486" s="98"/>
      <c r="Z486" s="143"/>
      <c r="AA486" s="137"/>
      <c r="AB486" s="137"/>
      <c r="AC486" s="137"/>
      <c r="AD486" s="137"/>
      <c r="AE486" s="137"/>
      <c r="AF486" s="137"/>
      <c r="AG486" s="137"/>
      <c r="AH486" s="137"/>
      <c r="AI486" s="137"/>
      <c r="AJ486" s="137"/>
      <c r="AK486" s="206"/>
      <c r="AL486" s="206"/>
      <c r="AM486" s="143"/>
      <c r="AN486" s="137"/>
      <c r="AO486" s="137"/>
      <c r="AP486" s="137"/>
      <c r="AQ486" s="137"/>
      <c r="AR486" s="137"/>
      <c r="AS486" s="137"/>
      <c r="AT486" s="137"/>
      <c r="AU486" s="137"/>
      <c r="AV486" s="137"/>
      <c r="AW486" s="144"/>
    </row>
    <row r="487" spans="2:49" x14ac:dyDescent="0.2">
      <c r="B487" s="97"/>
      <c r="G487" s="43"/>
      <c r="J487" s="98"/>
      <c r="K487" s="97"/>
      <c r="N487" s="3"/>
      <c r="W487" s="98"/>
      <c r="Z487" s="143"/>
      <c r="AA487" s="137"/>
      <c r="AB487" s="137"/>
      <c r="AC487" s="137"/>
      <c r="AD487" s="137"/>
      <c r="AE487" s="137"/>
      <c r="AF487" s="137"/>
      <c r="AG487" s="137"/>
      <c r="AH487" s="137"/>
      <c r="AI487" s="137"/>
      <c r="AJ487" s="137"/>
      <c r="AK487" s="206"/>
      <c r="AL487" s="206"/>
      <c r="AM487" s="143"/>
      <c r="AN487" s="137"/>
      <c r="AO487" s="137"/>
      <c r="AP487" s="137"/>
      <c r="AQ487" s="137"/>
      <c r="AR487" s="137"/>
      <c r="AS487" s="137"/>
      <c r="AT487" s="137"/>
      <c r="AU487" s="137"/>
      <c r="AV487" s="137"/>
      <c r="AW487" s="144"/>
    </row>
    <row r="488" spans="2:49" x14ac:dyDescent="0.2">
      <c r="B488" s="97"/>
      <c r="G488" s="43"/>
      <c r="J488" s="98"/>
      <c r="K488" s="97"/>
      <c r="N488" s="3"/>
      <c r="W488" s="98"/>
      <c r="Z488" s="143"/>
      <c r="AA488" s="137"/>
      <c r="AB488" s="137"/>
      <c r="AC488" s="137"/>
      <c r="AD488" s="137"/>
      <c r="AE488" s="137"/>
      <c r="AF488" s="137"/>
      <c r="AG488" s="137"/>
      <c r="AH488" s="137"/>
      <c r="AI488" s="137"/>
      <c r="AJ488" s="137"/>
      <c r="AK488" s="206"/>
      <c r="AL488" s="206"/>
      <c r="AM488" s="143"/>
      <c r="AN488" s="137"/>
      <c r="AO488" s="137"/>
      <c r="AP488" s="137"/>
      <c r="AQ488" s="137"/>
      <c r="AR488" s="137"/>
      <c r="AS488" s="137"/>
      <c r="AT488" s="137"/>
      <c r="AU488" s="137"/>
      <c r="AV488" s="137"/>
      <c r="AW488" s="144"/>
    </row>
    <row r="489" spans="2:49" x14ac:dyDescent="0.2">
      <c r="B489" s="97"/>
      <c r="G489" s="43"/>
      <c r="J489" s="98"/>
      <c r="K489" s="97"/>
      <c r="N489" s="3"/>
      <c r="W489" s="98"/>
      <c r="Z489" s="143"/>
      <c r="AA489" s="137"/>
      <c r="AB489" s="137"/>
      <c r="AC489" s="137"/>
      <c r="AD489" s="137"/>
      <c r="AE489" s="137"/>
      <c r="AF489" s="137"/>
      <c r="AG489" s="137"/>
      <c r="AH489" s="137"/>
      <c r="AI489" s="137"/>
      <c r="AJ489" s="137"/>
      <c r="AK489" s="206"/>
      <c r="AL489" s="206"/>
      <c r="AM489" s="143"/>
      <c r="AN489" s="137"/>
      <c r="AO489" s="137"/>
      <c r="AP489" s="137"/>
      <c r="AQ489" s="137"/>
      <c r="AR489" s="137"/>
      <c r="AS489" s="137"/>
      <c r="AT489" s="137"/>
      <c r="AU489" s="137"/>
      <c r="AV489" s="137"/>
      <c r="AW489" s="144"/>
    </row>
    <row r="490" spans="2:49" x14ac:dyDescent="0.2">
      <c r="B490" s="97"/>
      <c r="G490" s="43"/>
      <c r="J490" s="98"/>
      <c r="K490" s="97"/>
      <c r="N490" s="3"/>
      <c r="W490" s="98"/>
      <c r="Z490" s="143"/>
      <c r="AA490" s="137"/>
      <c r="AB490" s="137"/>
      <c r="AC490" s="137"/>
      <c r="AD490" s="137"/>
      <c r="AE490" s="137"/>
      <c r="AF490" s="137"/>
      <c r="AG490" s="137"/>
      <c r="AH490" s="137"/>
      <c r="AI490" s="137"/>
      <c r="AJ490" s="137"/>
      <c r="AK490" s="206"/>
      <c r="AL490" s="206"/>
      <c r="AM490" s="143"/>
      <c r="AN490" s="137"/>
      <c r="AO490" s="137"/>
      <c r="AP490" s="137"/>
      <c r="AQ490" s="137"/>
      <c r="AR490" s="137"/>
      <c r="AS490" s="137"/>
      <c r="AT490" s="137"/>
      <c r="AU490" s="137"/>
      <c r="AV490" s="137"/>
      <c r="AW490" s="144"/>
    </row>
    <row r="491" spans="2:49" x14ac:dyDescent="0.2">
      <c r="B491" s="97"/>
      <c r="G491" s="43"/>
      <c r="J491" s="98"/>
      <c r="K491" s="97"/>
      <c r="N491" s="3"/>
      <c r="W491" s="98"/>
      <c r="Z491" s="143"/>
      <c r="AA491" s="137"/>
      <c r="AB491" s="137"/>
      <c r="AC491" s="137"/>
      <c r="AD491" s="137"/>
      <c r="AE491" s="137"/>
      <c r="AF491" s="137"/>
      <c r="AG491" s="137"/>
      <c r="AH491" s="137"/>
      <c r="AI491" s="137"/>
      <c r="AJ491" s="137"/>
      <c r="AK491" s="206"/>
      <c r="AL491" s="206"/>
      <c r="AM491" s="143"/>
      <c r="AN491" s="137"/>
      <c r="AO491" s="137"/>
      <c r="AP491" s="137"/>
      <c r="AQ491" s="137"/>
      <c r="AR491" s="137"/>
      <c r="AS491" s="137"/>
      <c r="AT491" s="137"/>
      <c r="AU491" s="137"/>
      <c r="AV491" s="137"/>
      <c r="AW491" s="144"/>
    </row>
    <row r="492" spans="2:49" x14ac:dyDescent="0.2">
      <c r="B492" s="97"/>
      <c r="G492" s="43"/>
      <c r="J492" s="98"/>
      <c r="K492" s="97"/>
      <c r="N492" s="3"/>
      <c r="W492" s="98"/>
      <c r="Z492" s="143"/>
      <c r="AA492" s="137"/>
      <c r="AB492" s="137"/>
      <c r="AC492" s="137"/>
      <c r="AD492" s="137"/>
      <c r="AE492" s="137"/>
      <c r="AF492" s="137"/>
      <c r="AG492" s="137"/>
      <c r="AH492" s="137"/>
      <c r="AI492" s="137"/>
      <c r="AJ492" s="137"/>
      <c r="AK492" s="206"/>
      <c r="AL492" s="206"/>
      <c r="AM492" s="143"/>
      <c r="AN492" s="137"/>
      <c r="AO492" s="137"/>
      <c r="AP492" s="137"/>
      <c r="AQ492" s="137"/>
      <c r="AR492" s="137"/>
      <c r="AS492" s="137"/>
      <c r="AT492" s="137"/>
      <c r="AU492" s="137"/>
      <c r="AV492" s="137"/>
      <c r="AW492" s="144"/>
    </row>
    <row r="493" spans="2:49" x14ac:dyDescent="0.2">
      <c r="B493" s="97"/>
      <c r="G493" s="43"/>
      <c r="J493" s="98"/>
      <c r="K493" s="97"/>
      <c r="N493" s="3"/>
      <c r="W493" s="98"/>
      <c r="Z493" s="143"/>
      <c r="AA493" s="137"/>
      <c r="AB493" s="137"/>
      <c r="AC493" s="137"/>
      <c r="AD493" s="137"/>
      <c r="AE493" s="137"/>
      <c r="AF493" s="137"/>
      <c r="AG493" s="137"/>
      <c r="AH493" s="137"/>
      <c r="AI493" s="137"/>
      <c r="AJ493" s="137"/>
      <c r="AK493" s="206"/>
      <c r="AL493" s="206"/>
      <c r="AM493" s="143"/>
      <c r="AN493" s="137"/>
      <c r="AO493" s="137"/>
      <c r="AP493" s="137"/>
      <c r="AQ493" s="137"/>
      <c r="AR493" s="137"/>
      <c r="AS493" s="137"/>
      <c r="AT493" s="137"/>
      <c r="AU493" s="137"/>
      <c r="AV493" s="137"/>
      <c r="AW493" s="144"/>
    </row>
    <row r="494" spans="2:49" x14ac:dyDescent="0.2">
      <c r="B494" s="97"/>
      <c r="G494" s="43"/>
      <c r="J494" s="98"/>
      <c r="K494" s="97"/>
      <c r="N494" s="3"/>
      <c r="W494" s="98"/>
      <c r="Z494" s="143"/>
      <c r="AA494" s="137"/>
      <c r="AB494" s="137"/>
      <c r="AC494" s="137"/>
      <c r="AD494" s="137"/>
      <c r="AE494" s="137"/>
      <c r="AF494" s="137"/>
      <c r="AG494" s="137"/>
      <c r="AH494" s="137"/>
      <c r="AI494" s="137"/>
      <c r="AJ494" s="137"/>
      <c r="AK494" s="206"/>
      <c r="AL494" s="206"/>
      <c r="AM494" s="143"/>
      <c r="AN494" s="137"/>
      <c r="AO494" s="137"/>
      <c r="AP494" s="137"/>
      <c r="AQ494" s="137"/>
      <c r="AR494" s="137"/>
      <c r="AS494" s="137"/>
      <c r="AT494" s="137"/>
      <c r="AU494" s="137"/>
      <c r="AV494" s="137"/>
      <c r="AW494" s="144"/>
    </row>
    <row r="495" spans="2:49" x14ac:dyDescent="0.2">
      <c r="B495" s="97"/>
      <c r="G495" s="43"/>
      <c r="J495" s="98"/>
      <c r="K495" s="97"/>
      <c r="N495" s="3"/>
      <c r="W495" s="98"/>
      <c r="Z495" s="143"/>
      <c r="AA495" s="137"/>
      <c r="AB495" s="137"/>
      <c r="AC495" s="137"/>
      <c r="AD495" s="137"/>
      <c r="AE495" s="137"/>
      <c r="AF495" s="137"/>
      <c r="AG495" s="137"/>
      <c r="AH495" s="137"/>
      <c r="AI495" s="137"/>
      <c r="AJ495" s="137"/>
      <c r="AK495" s="206"/>
      <c r="AL495" s="206"/>
      <c r="AM495" s="143"/>
      <c r="AN495" s="137"/>
      <c r="AO495" s="137"/>
      <c r="AP495" s="137"/>
      <c r="AQ495" s="137"/>
      <c r="AR495" s="137"/>
      <c r="AS495" s="137"/>
      <c r="AT495" s="137"/>
      <c r="AU495" s="137"/>
      <c r="AV495" s="137"/>
      <c r="AW495" s="144"/>
    </row>
    <row r="496" spans="2:49" x14ac:dyDescent="0.2">
      <c r="B496" s="97"/>
      <c r="G496" s="43"/>
      <c r="J496" s="98"/>
      <c r="K496" s="97"/>
      <c r="N496" s="3"/>
      <c r="W496" s="98"/>
      <c r="Z496" s="143"/>
      <c r="AA496" s="137"/>
      <c r="AB496" s="137"/>
      <c r="AC496" s="137"/>
      <c r="AD496" s="137"/>
      <c r="AE496" s="137"/>
      <c r="AF496" s="137"/>
      <c r="AG496" s="137"/>
      <c r="AH496" s="137"/>
      <c r="AI496" s="137"/>
      <c r="AJ496" s="137"/>
      <c r="AK496" s="206"/>
      <c r="AL496" s="206"/>
      <c r="AM496" s="143"/>
      <c r="AN496" s="137"/>
      <c r="AO496" s="137"/>
      <c r="AP496" s="137"/>
      <c r="AQ496" s="137"/>
      <c r="AR496" s="137"/>
      <c r="AS496" s="137"/>
      <c r="AT496" s="137"/>
      <c r="AU496" s="137"/>
      <c r="AV496" s="137"/>
      <c r="AW496" s="144"/>
    </row>
    <row r="497" spans="2:49" x14ac:dyDescent="0.2">
      <c r="B497" s="97"/>
      <c r="G497" s="43"/>
      <c r="J497" s="98"/>
      <c r="K497" s="97"/>
      <c r="N497" s="3"/>
      <c r="W497" s="98"/>
      <c r="Z497" s="143"/>
      <c r="AA497" s="137"/>
      <c r="AB497" s="137"/>
      <c r="AC497" s="137"/>
      <c r="AD497" s="137"/>
      <c r="AE497" s="137"/>
      <c r="AF497" s="137"/>
      <c r="AG497" s="137"/>
      <c r="AH497" s="137"/>
      <c r="AI497" s="137"/>
      <c r="AJ497" s="137"/>
      <c r="AK497" s="206"/>
      <c r="AL497" s="206"/>
      <c r="AM497" s="143"/>
      <c r="AN497" s="137"/>
      <c r="AO497" s="137"/>
      <c r="AP497" s="137"/>
      <c r="AQ497" s="137"/>
      <c r="AR497" s="137"/>
      <c r="AS497" s="137"/>
      <c r="AT497" s="137"/>
      <c r="AU497" s="137"/>
      <c r="AV497" s="137"/>
      <c r="AW497" s="144"/>
    </row>
    <row r="498" spans="2:49" x14ac:dyDescent="0.2">
      <c r="B498" s="97"/>
      <c r="G498" s="43"/>
      <c r="J498" s="98"/>
      <c r="K498" s="97"/>
      <c r="N498" s="3"/>
      <c r="W498" s="98"/>
      <c r="Z498" s="143"/>
      <c r="AA498" s="137"/>
      <c r="AB498" s="137"/>
      <c r="AC498" s="137"/>
      <c r="AD498" s="137"/>
      <c r="AE498" s="137"/>
      <c r="AF498" s="137"/>
      <c r="AG498" s="137"/>
      <c r="AH498" s="137"/>
      <c r="AI498" s="137"/>
      <c r="AJ498" s="137"/>
      <c r="AK498" s="206"/>
      <c r="AL498" s="206"/>
      <c r="AM498" s="143"/>
      <c r="AN498" s="137"/>
      <c r="AO498" s="137"/>
      <c r="AP498" s="137"/>
      <c r="AQ498" s="137"/>
      <c r="AR498" s="137"/>
      <c r="AS498" s="137"/>
      <c r="AT498" s="137"/>
      <c r="AU498" s="137"/>
      <c r="AV498" s="137"/>
      <c r="AW498" s="144"/>
    </row>
    <row r="499" spans="2:49" x14ac:dyDescent="0.2">
      <c r="B499" s="97"/>
      <c r="G499" s="43"/>
      <c r="J499" s="98"/>
      <c r="K499" s="97"/>
      <c r="N499" s="3"/>
      <c r="W499" s="98"/>
      <c r="Z499" s="143"/>
      <c r="AA499" s="137"/>
      <c r="AB499" s="137"/>
      <c r="AC499" s="137"/>
      <c r="AD499" s="137"/>
      <c r="AE499" s="137"/>
      <c r="AF499" s="137"/>
      <c r="AG499" s="137"/>
      <c r="AH499" s="137"/>
      <c r="AI499" s="137"/>
      <c r="AJ499" s="137"/>
      <c r="AK499" s="206"/>
      <c r="AL499" s="206"/>
      <c r="AM499" s="143"/>
      <c r="AN499" s="137"/>
      <c r="AO499" s="137"/>
      <c r="AP499" s="137"/>
      <c r="AQ499" s="137"/>
      <c r="AR499" s="137"/>
      <c r="AS499" s="137"/>
      <c r="AT499" s="137"/>
      <c r="AU499" s="137"/>
      <c r="AV499" s="137"/>
      <c r="AW499" s="144"/>
    </row>
    <row r="500" spans="2:49" x14ac:dyDescent="0.2">
      <c r="B500" s="97"/>
      <c r="G500" s="43"/>
      <c r="J500" s="98"/>
      <c r="K500" s="97"/>
      <c r="N500" s="3"/>
      <c r="W500" s="98"/>
      <c r="Z500" s="143"/>
      <c r="AA500" s="137"/>
      <c r="AB500" s="137"/>
      <c r="AC500" s="137"/>
      <c r="AD500" s="137"/>
      <c r="AE500" s="137"/>
      <c r="AF500" s="137"/>
      <c r="AG500" s="137"/>
      <c r="AH500" s="137"/>
      <c r="AI500" s="137"/>
      <c r="AJ500" s="137"/>
      <c r="AK500" s="206"/>
      <c r="AL500" s="206"/>
      <c r="AM500" s="143"/>
      <c r="AN500" s="137"/>
      <c r="AO500" s="137"/>
      <c r="AP500" s="137"/>
      <c r="AQ500" s="137"/>
      <c r="AR500" s="137"/>
      <c r="AS500" s="137"/>
      <c r="AT500" s="137"/>
      <c r="AU500" s="137"/>
      <c r="AV500" s="137"/>
      <c r="AW500" s="144"/>
    </row>
    <row r="501" spans="2:49" x14ac:dyDescent="0.2">
      <c r="B501" s="97"/>
      <c r="G501" s="43"/>
      <c r="J501" s="98"/>
      <c r="K501" s="97"/>
      <c r="N501" s="3"/>
      <c r="W501" s="98"/>
      <c r="Z501" s="143"/>
      <c r="AA501" s="137"/>
      <c r="AB501" s="137"/>
      <c r="AC501" s="137"/>
      <c r="AD501" s="137"/>
      <c r="AE501" s="137"/>
      <c r="AF501" s="137"/>
      <c r="AG501" s="137"/>
      <c r="AH501" s="137"/>
      <c r="AI501" s="137"/>
      <c r="AJ501" s="137"/>
      <c r="AK501" s="206"/>
      <c r="AL501" s="206"/>
      <c r="AM501" s="143"/>
      <c r="AN501" s="137"/>
      <c r="AO501" s="137"/>
      <c r="AP501" s="137"/>
      <c r="AQ501" s="137"/>
      <c r="AR501" s="137"/>
      <c r="AS501" s="137"/>
      <c r="AT501" s="137"/>
      <c r="AU501" s="137"/>
      <c r="AV501" s="137"/>
      <c r="AW501" s="144"/>
    </row>
    <row r="502" spans="2:49" x14ac:dyDescent="0.2">
      <c r="B502" s="97"/>
      <c r="G502" s="43"/>
      <c r="J502" s="98"/>
      <c r="K502" s="97"/>
      <c r="N502" s="3"/>
      <c r="W502" s="98"/>
      <c r="Z502" s="143"/>
      <c r="AA502" s="137"/>
      <c r="AB502" s="137"/>
      <c r="AC502" s="137"/>
      <c r="AD502" s="137"/>
      <c r="AE502" s="137"/>
      <c r="AF502" s="137"/>
      <c r="AG502" s="137"/>
      <c r="AH502" s="137"/>
      <c r="AI502" s="137"/>
      <c r="AJ502" s="137"/>
      <c r="AK502" s="206"/>
      <c r="AL502" s="206"/>
      <c r="AM502" s="143"/>
      <c r="AN502" s="137"/>
      <c r="AO502" s="137"/>
      <c r="AP502" s="137"/>
      <c r="AQ502" s="137"/>
      <c r="AR502" s="137"/>
      <c r="AS502" s="137"/>
      <c r="AT502" s="137"/>
      <c r="AU502" s="137"/>
      <c r="AV502" s="137"/>
      <c r="AW502" s="144"/>
    </row>
    <row r="503" spans="2:49" x14ac:dyDescent="0.2">
      <c r="B503" s="97"/>
      <c r="G503" s="43"/>
      <c r="J503" s="98"/>
      <c r="K503" s="97"/>
      <c r="N503" s="3"/>
      <c r="W503" s="98"/>
      <c r="Z503" s="143"/>
      <c r="AA503" s="137"/>
      <c r="AB503" s="137"/>
      <c r="AC503" s="137"/>
      <c r="AD503" s="137"/>
      <c r="AE503" s="137"/>
      <c r="AF503" s="137"/>
      <c r="AG503" s="137"/>
      <c r="AH503" s="137"/>
      <c r="AI503" s="137"/>
      <c r="AJ503" s="137"/>
      <c r="AK503" s="206"/>
      <c r="AL503" s="206"/>
      <c r="AM503" s="143"/>
      <c r="AN503" s="137"/>
      <c r="AO503" s="137"/>
      <c r="AP503" s="137"/>
      <c r="AQ503" s="137"/>
      <c r="AR503" s="137"/>
      <c r="AS503" s="137"/>
      <c r="AT503" s="137"/>
      <c r="AU503" s="137"/>
      <c r="AV503" s="137"/>
      <c r="AW503" s="144"/>
    </row>
    <row r="504" spans="2:49" x14ac:dyDescent="0.2">
      <c r="B504" s="97"/>
      <c r="G504" s="43"/>
      <c r="J504" s="98"/>
      <c r="K504" s="97"/>
      <c r="N504" s="3"/>
      <c r="W504" s="98"/>
      <c r="Z504" s="143"/>
      <c r="AA504" s="137"/>
      <c r="AB504" s="137"/>
      <c r="AC504" s="137"/>
      <c r="AD504" s="137"/>
      <c r="AE504" s="137"/>
      <c r="AF504" s="137"/>
      <c r="AG504" s="137"/>
      <c r="AH504" s="137"/>
      <c r="AI504" s="137"/>
      <c r="AJ504" s="137"/>
      <c r="AK504" s="206"/>
      <c r="AL504" s="206"/>
      <c r="AM504" s="143"/>
      <c r="AN504" s="137"/>
      <c r="AO504" s="137"/>
      <c r="AP504" s="137"/>
      <c r="AQ504" s="137"/>
      <c r="AR504" s="137"/>
      <c r="AS504" s="137"/>
      <c r="AT504" s="137"/>
      <c r="AU504" s="137"/>
      <c r="AV504" s="137"/>
      <c r="AW504" s="144"/>
    </row>
    <row r="505" spans="2:49" x14ac:dyDescent="0.2">
      <c r="B505" s="97"/>
      <c r="G505" s="43"/>
      <c r="J505" s="98"/>
      <c r="K505" s="97"/>
      <c r="N505" s="3"/>
      <c r="W505" s="98"/>
      <c r="Z505" s="143"/>
      <c r="AA505" s="137"/>
      <c r="AB505" s="137"/>
      <c r="AC505" s="137"/>
      <c r="AD505" s="137"/>
      <c r="AE505" s="137"/>
      <c r="AF505" s="137"/>
      <c r="AG505" s="137"/>
      <c r="AH505" s="137"/>
      <c r="AI505" s="137"/>
      <c r="AJ505" s="137"/>
      <c r="AK505" s="206"/>
      <c r="AL505" s="206"/>
      <c r="AM505" s="143"/>
      <c r="AN505" s="137"/>
      <c r="AO505" s="137"/>
      <c r="AP505" s="137"/>
      <c r="AQ505" s="137"/>
      <c r="AR505" s="137"/>
      <c r="AS505" s="137"/>
      <c r="AT505" s="137"/>
      <c r="AU505" s="137"/>
      <c r="AV505" s="137"/>
      <c r="AW505" s="144"/>
    </row>
    <row r="506" spans="2:49" x14ac:dyDescent="0.2">
      <c r="B506" s="97"/>
      <c r="G506" s="43"/>
      <c r="J506" s="98"/>
      <c r="K506" s="97"/>
      <c r="N506" s="3"/>
      <c r="W506" s="98"/>
      <c r="Z506" s="143"/>
      <c r="AA506" s="137"/>
      <c r="AB506" s="137"/>
      <c r="AC506" s="137"/>
      <c r="AD506" s="137"/>
      <c r="AE506" s="137"/>
      <c r="AF506" s="137"/>
      <c r="AG506" s="137"/>
      <c r="AH506" s="137"/>
      <c r="AI506" s="137"/>
      <c r="AJ506" s="137"/>
      <c r="AK506" s="206"/>
      <c r="AL506" s="206"/>
      <c r="AM506" s="143"/>
      <c r="AN506" s="137"/>
      <c r="AO506" s="137"/>
      <c r="AP506" s="137"/>
      <c r="AQ506" s="137"/>
      <c r="AR506" s="137"/>
      <c r="AS506" s="137"/>
      <c r="AT506" s="137"/>
      <c r="AU506" s="137"/>
      <c r="AV506" s="137"/>
      <c r="AW506" s="144"/>
    </row>
    <row r="507" spans="2:49" x14ac:dyDescent="0.2">
      <c r="B507" s="97"/>
      <c r="G507" s="43"/>
      <c r="J507" s="98"/>
      <c r="K507" s="97"/>
      <c r="N507" s="3"/>
      <c r="W507" s="98"/>
      <c r="Z507" s="143"/>
      <c r="AA507" s="137"/>
      <c r="AB507" s="137"/>
      <c r="AC507" s="137"/>
      <c r="AD507" s="137"/>
      <c r="AE507" s="137"/>
      <c r="AF507" s="137"/>
      <c r="AG507" s="137"/>
      <c r="AH507" s="137"/>
      <c r="AI507" s="137"/>
      <c r="AJ507" s="137"/>
      <c r="AK507" s="206"/>
      <c r="AL507" s="206"/>
      <c r="AM507" s="143"/>
      <c r="AN507" s="137"/>
      <c r="AO507" s="137"/>
      <c r="AP507" s="137"/>
      <c r="AQ507" s="137"/>
      <c r="AR507" s="137"/>
      <c r="AS507" s="137"/>
      <c r="AT507" s="137"/>
      <c r="AU507" s="137"/>
      <c r="AV507" s="137"/>
      <c r="AW507" s="144"/>
    </row>
    <row r="508" spans="2:49" x14ac:dyDescent="0.2">
      <c r="B508" s="97"/>
      <c r="G508" s="43"/>
      <c r="J508" s="98"/>
      <c r="K508" s="97"/>
      <c r="N508" s="3"/>
      <c r="W508" s="98"/>
      <c r="Z508" s="143"/>
      <c r="AA508" s="137"/>
      <c r="AB508" s="137"/>
      <c r="AC508" s="137"/>
      <c r="AD508" s="137"/>
      <c r="AE508" s="137"/>
      <c r="AF508" s="137"/>
      <c r="AG508" s="137"/>
      <c r="AH508" s="137"/>
      <c r="AI508" s="137"/>
      <c r="AJ508" s="137"/>
      <c r="AK508" s="206"/>
      <c r="AL508" s="206"/>
      <c r="AM508" s="143"/>
      <c r="AN508" s="137"/>
      <c r="AO508" s="137"/>
      <c r="AP508" s="137"/>
      <c r="AQ508" s="137"/>
      <c r="AR508" s="137"/>
      <c r="AS508" s="137"/>
      <c r="AT508" s="137"/>
      <c r="AU508" s="137"/>
      <c r="AV508" s="137"/>
      <c r="AW508" s="144"/>
    </row>
    <row r="509" spans="2:49" x14ac:dyDescent="0.2">
      <c r="B509" s="97"/>
      <c r="G509" s="43"/>
      <c r="J509" s="98"/>
      <c r="K509" s="97"/>
      <c r="N509" s="3"/>
      <c r="W509" s="98"/>
      <c r="Z509" s="143"/>
      <c r="AA509" s="137"/>
      <c r="AB509" s="137"/>
      <c r="AC509" s="137"/>
      <c r="AD509" s="137"/>
      <c r="AE509" s="137"/>
      <c r="AF509" s="137"/>
      <c r="AG509" s="137"/>
      <c r="AH509" s="137"/>
      <c r="AI509" s="137"/>
      <c r="AJ509" s="137"/>
      <c r="AK509" s="206"/>
      <c r="AL509" s="206"/>
      <c r="AM509" s="143"/>
      <c r="AN509" s="137"/>
      <c r="AO509" s="137"/>
      <c r="AP509" s="137"/>
      <c r="AQ509" s="137"/>
      <c r="AR509" s="137"/>
      <c r="AS509" s="137"/>
      <c r="AT509" s="137"/>
      <c r="AU509" s="137"/>
      <c r="AV509" s="137"/>
      <c r="AW509" s="144"/>
    </row>
    <row r="510" spans="2:49" x14ac:dyDescent="0.2">
      <c r="B510" s="97"/>
      <c r="G510" s="43"/>
      <c r="J510" s="98"/>
      <c r="K510" s="97"/>
      <c r="N510" s="3"/>
      <c r="W510" s="98"/>
      <c r="Z510" s="143"/>
      <c r="AA510" s="137"/>
      <c r="AB510" s="137"/>
      <c r="AC510" s="137"/>
      <c r="AD510" s="137"/>
      <c r="AE510" s="137"/>
      <c r="AF510" s="137"/>
      <c r="AG510" s="137"/>
      <c r="AH510" s="137"/>
      <c r="AI510" s="137"/>
      <c r="AJ510" s="137"/>
      <c r="AK510" s="206"/>
      <c r="AL510" s="206"/>
      <c r="AM510" s="143"/>
      <c r="AN510" s="137"/>
      <c r="AO510" s="137"/>
      <c r="AP510" s="137"/>
      <c r="AQ510" s="137"/>
      <c r="AR510" s="137"/>
      <c r="AS510" s="137"/>
      <c r="AT510" s="137"/>
      <c r="AU510" s="137"/>
      <c r="AV510" s="137"/>
      <c r="AW510" s="144"/>
    </row>
    <row r="511" spans="2:49" x14ac:dyDescent="0.2">
      <c r="B511" s="97"/>
      <c r="G511" s="43"/>
      <c r="J511" s="98"/>
      <c r="K511" s="97"/>
      <c r="N511" s="3"/>
      <c r="W511" s="98"/>
      <c r="Z511" s="143"/>
      <c r="AA511" s="137"/>
      <c r="AB511" s="137"/>
      <c r="AC511" s="137"/>
      <c r="AD511" s="137"/>
      <c r="AE511" s="137"/>
      <c r="AF511" s="137"/>
      <c r="AG511" s="137"/>
      <c r="AH511" s="137"/>
      <c r="AI511" s="137"/>
      <c r="AJ511" s="137"/>
      <c r="AK511" s="206"/>
      <c r="AL511" s="206"/>
      <c r="AM511" s="143"/>
      <c r="AN511" s="137"/>
      <c r="AO511" s="137"/>
      <c r="AP511" s="137"/>
      <c r="AQ511" s="137"/>
      <c r="AR511" s="137"/>
      <c r="AS511" s="137"/>
      <c r="AT511" s="137"/>
      <c r="AU511" s="137"/>
      <c r="AV511" s="137"/>
      <c r="AW511" s="144"/>
    </row>
    <row r="512" spans="2:49" x14ac:dyDescent="0.2">
      <c r="B512" s="97"/>
      <c r="G512" s="43"/>
      <c r="J512" s="98"/>
      <c r="K512" s="97"/>
      <c r="N512" s="3"/>
      <c r="W512" s="98"/>
      <c r="Z512" s="143"/>
      <c r="AA512" s="137"/>
      <c r="AB512" s="137"/>
      <c r="AC512" s="137"/>
      <c r="AD512" s="137"/>
      <c r="AE512" s="137"/>
      <c r="AF512" s="137"/>
      <c r="AG512" s="137"/>
      <c r="AH512" s="137"/>
      <c r="AI512" s="137"/>
      <c r="AJ512" s="137"/>
      <c r="AK512" s="206"/>
      <c r="AL512" s="206"/>
      <c r="AM512" s="143"/>
      <c r="AN512" s="137"/>
      <c r="AO512" s="137"/>
      <c r="AP512" s="137"/>
      <c r="AQ512" s="137"/>
      <c r="AR512" s="137"/>
      <c r="AS512" s="137"/>
      <c r="AT512" s="137"/>
      <c r="AU512" s="137"/>
      <c r="AV512" s="137"/>
      <c r="AW512" s="144"/>
    </row>
    <row r="513" spans="2:49" x14ac:dyDescent="0.2">
      <c r="B513" s="97"/>
      <c r="G513" s="43"/>
      <c r="J513" s="98"/>
      <c r="K513" s="97"/>
      <c r="N513" s="3"/>
      <c r="W513" s="98"/>
      <c r="Z513" s="143"/>
      <c r="AA513" s="137"/>
      <c r="AB513" s="137"/>
      <c r="AC513" s="137"/>
      <c r="AD513" s="137"/>
      <c r="AE513" s="137"/>
      <c r="AF513" s="137"/>
      <c r="AG513" s="137"/>
      <c r="AH513" s="137"/>
      <c r="AI513" s="137"/>
      <c r="AJ513" s="137"/>
      <c r="AK513" s="206"/>
      <c r="AL513" s="206"/>
      <c r="AM513" s="143"/>
      <c r="AN513" s="137"/>
      <c r="AO513" s="137"/>
      <c r="AP513" s="137"/>
      <c r="AQ513" s="137"/>
      <c r="AR513" s="137"/>
      <c r="AS513" s="137"/>
      <c r="AT513" s="137"/>
      <c r="AU513" s="137"/>
      <c r="AV513" s="137"/>
      <c r="AW513" s="144"/>
    </row>
    <row r="514" spans="2:49" x14ac:dyDescent="0.2">
      <c r="B514" s="97"/>
      <c r="G514" s="43"/>
      <c r="J514" s="98"/>
      <c r="K514" s="97"/>
      <c r="N514" s="3"/>
      <c r="W514" s="98"/>
      <c r="Z514" s="143"/>
      <c r="AA514" s="137"/>
      <c r="AB514" s="137"/>
      <c r="AC514" s="137"/>
      <c r="AD514" s="137"/>
      <c r="AE514" s="137"/>
      <c r="AF514" s="137"/>
      <c r="AG514" s="137"/>
      <c r="AH514" s="137"/>
      <c r="AI514" s="137"/>
      <c r="AJ514" s="137"/>
      <c r="AK514" s="206"/>
      <c r="AL514" s="206"/>
      <c r="AM514" s="143"/>
      <c r="AN514" s="137"/>
      <c r="AO514" s="137"/>
      <c r="AP514" s="137"/>
      <c r="AQ514" s="137"/>
      <c r="AR514" s="137"/>
      <c r="AS514" s="137"/>
      <c r="AT514" s="137"/>
      <c r="AU514" s="137"/>
      <c r="AV514" s="137"/>
      <c r="AW514" s="144"/>
    </row>
    <row r="515" spans="2:49" x14ac:dyDescent="0.2">
      <c r="B515" s="97"/>
      <c r="G515" s="43"/>
      <c r="J515" s="98"/>
      <c r="K515" s="97"/>
      <c r="N515" s="3"/>
      <c r="W515" s="98"/>
      <c r="Z515" s="143"/>
      <c r="AA515" s="137"/>
      <c r="AB515" s="137"/>
      <c r="AC515" s="137"/>
      <c r="AD515" s="137"/>
      <c r="AE515" s="137"/>
      <c r="AF515" s="137"/>
      <c r="AG515" s="137"/>
      <c r="AH515" s="137"/>
      <c r="AI515" s="137"/>
      <c r="AJ515" s="137"/>
      <c r="AK515" s="206"/>
      <c r="AL515" s="206"/>
      <c r="AM515" s="143"/>
      <c r="AN515" s="137"/>
      <c r="AO515" s="137"/>
      <c r="AP515" s="137"/>
      <c r="AQ515" s="137"/>
      <c r="AR515" s="137"/>
      <c r="AS515" s="137"/>
      <c r="AT515" s="137"/>
      <c r="AU515" s="137"/>
      <c r="AV515" s="137"/>
      <c r="AW515" s="144"/>
    </row>
    <row r="516" spans="2:49" x14ac:dyDescent="0.2">
      <c r="B516" s="97"/>
      <c r="G516" s="43"/>
      <c r="J516" s="98"/>
      <c r="K516" s="97"/>
      <c r="N516" s="3"/>
      <c r="W516" s="98"/>
      <c r="Z516" s="143"/>
      <c r="AA516" s="137"/>
      <c r="AB516" s="137"/>
      <c r="AC516" s="137"/>
      <c r="AD516" s="137"/>
      <c r="AE516" s="137"/>
      <c r="AF516" s="137"/>
      <c r="AG516" s="137"/>
      <c r="AH516" s="137"/>
      <c r="AI516" s="137"/>
      <c r="AJ516" s="137"/>
      <c r="AK516" s="206"/>
      <c r="AL516" s="206"/>
      <c r="AM516" s="143"/>
      <c r="AN516" s="137"/>
      <c r="AO516" s="137"/>
      <c r="AP516" s="137"/>
      <c r="AQ516" s="137"/>
      <c r="AR516" s="137"/>
      <c r="AS516" s="137"/>
      <c r="AT516" s="137"/>
      <c r="AU516" s="137"/>
      <c r="AV516" s="137"/>
      <c r="AW516" s="144"/>
    </row>
    <row r="517" spans="2:49" x14ac:dyDescent="0.2">
      <c r="B517" s="97"/>
      <c r="G517" s="43"/>
      <c r="J517" s="98"/>
      <c r="K517" s="97"/>
      <c r="N517" s="3"/>
      <c r="W517" s="98"/>
      <c r="Z517" s="143"/>
      <c r="AA517" s="137"/>
      <c r="AB517" s="137"/>
      <c r="AC517" s="137"/>
      <c r="AD517" s="137"/>
      <c r="AE517" s="137"/>
      <c r="AF517" s="137"/>
      <c r="AG517" s="137"/>
      <c r="AH517" s="137"/>
      <c r="AI517" s="137"/>
      <c r="AJ517" s="137"/>
      <c r="AK517" s="206"/>
      <c r="AL517" s="206"/>
      <c r="AM517" s="143"/>
      <c r="AN517" s="137"/>
      <c r="AO517" s="137"/>
      <c r="AP517" s="137"/>
      <c r="AQ517" s="137"/>
      <c r="AR517" s="137"/>
      <c r="AS517" s="137"/>
      <c r="AT517" s="137"/>
      <c r="AU517" s="137"/>
      <c r="AV517" s="137"/>
      <c r="AW517" s="144"/>
    </row>
    <row r="518" spans="2:49" x14ac:dyDescent="0.2">
      <c r="B518" s="97"/>
      <c r="G518" s="43"/>
      <c r="J518" s="98"/>
      <c r="K518" s="97"/>
      <c r="N518" s="3"/>
      <c r="W518" s="98"/>
      <c r="Z518" s="143"/>
      <c r="AA518" s="137"/>
      <c r="AB518" s="137"/>
      <c r="AC518" s="137"/>
      <c r="AD518" s="137"/>
      <c r="AE518" s="137"/>
      <c r="AF518" s="137"/>
      <c r="AG518" s="137"/>
      <c r="AH518" s="137"/>
      <c r="AI518" s="137"/>
      <c r="AJ518" s="137"/>
      <c r="AK518" s="206"/>
      <c r="AL518" s="206"/>
      <c r="AM518" s="143"/>
      <c r="AN518" s="137"/>
      <c r="AO518" s="137"/>
      <c r="AP518" s="137"/>
      <c r="AQ518" s="137"/>
      <c r="AR518" s="137"/>
      <c r="AS518" s="137"/>
      <c r="AT518" s="137"/>
      <c r="AU518" s="137"/>
      <c r="AV518" s="137"/>
      <c r="AW518" s="144"/>
    </row>
    <row r="519" spans="2:49" x14ac:dyDescent="0.2">
      <c r="B519" s="97"/>
      <c r="G519" s="43"/>
      <c r="J519" s="98"/>
      <c r="K519" s="97"/>
      <c r="N519" s="3"/>
      <c r="W519" s="98"/>
      <c r="Z519" s="143"/>
      <c r="AA519" s="137"/>
      <c r="AB519" s="137"/>
      <c r="AC519" s="137"/>
      <c r="AD519" s="137"/>
      <c r="AE519" s="137"/>
      <c r="AF519" s="137"/>
      <c r="AG519" s="137"/>
      <c r="AH519" s="137"/>
      <c r="AI519" s="137"/>
      <c r="AJ519" s="137"/>
      <c r="AK519" s="206"/>
      <c r="AL519" s="206"/>
      <c r="AM519" s="143"/>
      <c r="AN519" s="137"/>
      <c r="AO519" s="137"/>
      <c r="AP519" s="137"/>
      <c r="AQ519" s="137"/>
      <c r="AR519" s="137"/>
      <c r="AS519" s="137"/>
      <c r="AT519" s="137"/>
      <c r="AU519" s="137"/>
      <c r="AV519" s="137"/>
      <c r="AW519" s="144"/>
    </row>
    <row r="520" spans="2:49" x14ac:dyDescent="0.2">
      <c r="B520" s="97"/>
      <c r="G520" s="43"/>
      <c r="J520" s="98"/>
      <c r="K520" s="97"/>
      <c r="N520" s="3"/>
      <c r="W520" s="98"/>
      <c r="Z520" s="143"/>
      <c r="AA520" s="137"/>
      <c r="AB520" s="137"/>
      <c r="AC520" s="137"/>
      <c r="AD520" s="137"/>
      <c r="AE520" s="137"/>
      <c r="AF520" s="137"/>
      <c r="AG520" s="137"/>
      <c r="AH520" s="137"/>
      <c r="AI520" s="137"/>
      <c r="AJ520" s="137"/>
      <c r="AK520" s="206"/>
      <c r="AL520" s="206"/>
      <c r="AM520" s="143"/>
      <c r="AN520" s="137"/>
      <c r="AO520" s="137"/>
      <c r="AP520" s="137"/>
      <c r="AQ520" s="137"/>
      <c r="AR520" s="137"/>
      <c r="AS520" s="137"/>
      <c r="AT520" s="137"/>
      <c r="AU520" s="137"/>
      <c r="AV520" s="137"/>
      <c r="AW520" s="144"/>
    </row>
    <row r="521" spans="2:49" x14ac:dyDescent="0.2">
      <c r="B521" s="97"/>
      <c r="G521" s="43"/>
      <c r="J521" s="98"/>
      <c r="K521" s="97"/>
      <c r="N521" s="3"/>
      <c r="W521" s="98"/>
      <c r="Z521" s="143"/>
      <c r="AA521" s="137"/>
      <c r="AB521" s="137"/>
      <c r="AC521" s="137"/>
      <c r="AD521" s="137"/>
      <c r="AE521" s="137"/>
      <c r="AF521" s="137"/>
      <c r="AG521" s="137"/>
      <c r="AH521" s="137"/>
      <c r="AI521" s="137"/>
      <c r="AJ521" s="137"/>
      <c r="AK521" s="206"/>
      <c r="AL521" s="206"/>
      <c r="AM521" s="143"/>
      <c r="AN521" s="137"/>
      <c r="AO521" s="137"/>
      <c r="AP521" s="137"/>
      <c r="AQ521" s="137"/>
      <c r="AR521" s="137"/>
      <c r="AS521" s="137"/>
      <c r="AT521" s="137"/>
      <c r="AU521" s="137"/>
      <c r="AV521" s="137"/>
      <c r="AW521" s="144"/>
    </row>
    <row r="522" spans="2:49" x14ac:dyDescent="0.2">
      <c r="B522" s="97"/>
      <c r="G522" s="43"/>
      <c r="J522" s="98"/>
      <c r="K522" s="97"/>
      <c r="N522" s="3"/>
      <c r="W522" s="98"/>
      <c r="Z522" s="143"/>
      <c r="AA522" s="137"/>
      <c r="AB522" s="137"/>
      <c r="AC522" s="137"/>
      <c r="AD522" s="137"/>
      <c r="AE522" s="137"/>
      <c r="AF522" s="137"/>
      <c r="AG522" s="137"/>
      <c r="AH522" s="137"/>
      <c r="AI522" s="137"/>
      <c r="AJ522" s="137"/>
      <c r="AK522" s="206"/>
      <c r="AL522" s="206"/>
      <c r="AM522" s="143"/>
      <c r="AN522" s="137"/>
      <c r="AO522" s="137"/>
      <c r="AP522" s="137"/>
      <c r="AQ522" s="137"/>
      <c r="AR522" s="137"/>
      <c r="AS522" s="137"/>
      <c r="AT522" s="137"/>
      <c r="AU522" s="137"/>
      <c r="AV522" s="137"/>
      <c r="AW522" s="144"/>
    </row>
    <row r="523" spans="2:49" x14ac:dyDescent="0.2">
      <c r="B523" s="97"/>
      <c r="G523" s="43"/>
      <c r="J523" s="98"/>
      <c r="K523" s="97"/>
      <c r="N523" s="3"/>
      <c r="W523" s="98"/>
      <c r="Z523" s="143"/>
      <c r="AA523" s="137"/>
      <c r="AB523" s="137"/>
      <c r="AC523" s="137"/>
      <c r="AD523" s="137"/>
      <c r="AE523" s="137"/>
      <c r="AF523" s="137"/>
      <c r="AG523" s="137"/>
      <c r="AH523" s="137"/>
      <c r="AI523" s="137"/>
      <c r="AJ523" s="137"/>
      <c r="AK523" s="206"/>
      <c r="AL523" s="206"/>
      <c r="AM523" s="143"/>
      <c r="AN523" s="137"/>
      <c r="AO523" s="137"/>
      <c r="AP523" s="137"/>
      <c r="AQ523" s="137"/>
      <c r="AR523" s="137"/>
      <c r="AS523" s="137"/>
      <c r="AT523" s="137"/>
      <c r="AU523" s="137"/>
      <c r="AV523" s="137"/>
      <c r="AW523" s="144"/>
    </row>
    <row r="524" spans="2:49" x14ac:dyDescent="0.2">
      <c r="B524" s="97"/>
      <c r="G524" s="43"/>
      <c r="J524" s="98"/>
      <c r="K524" s="97"/>
      <c r="N524" s="3"/>
      <c r="W524" s="98"/>
      <c r="Z524" s="143"/>
      <c r="AA524" s="137"/>
      <c r="AB524" s="137"/>
      <c r="AC524" s="137"/>
      <c r="AD524" s="137"/>
      <c r="AE524" s="137"/>
      <c r="AF524" s="137"/>
      <c r="AG524" s="137"/>
      <c r="AH524" s="137"/>
      <c r="AI524" s="137"/>
      <c r="AJ524" s="137"/>
      <c r="AK524" s="206"/>
      <c r="AL524" s="206"/>
      <c r="AM524" s="143"/>
      <c r="AN524" s="137"/>
      <c r="AO524" s="137"/>
      <c r="AP524" s="137"/>
      <c r="AQ524" s="137"/>
      <c r="AR524" s="137"/>
      <c r="AS524" s="137"/>
      <c r="AT524" s="137"/>
      <c r="AU524" s="137"/>
      <c r="AV524" s="137"/>
      <c r="AW524" s="144"/>
    </row>
    <row r="525" spans="2:49" x14ac:dyDescent="0.2">
      <c r="B525" s="97"/>
      <c r="G525" s="43"/>
      <c r="J525" s="98"/>
      <c r="K525" s="97"/>
      <c r="N525" s="3"/>
      <c r="W525" s="98"/>
      <c r="Z525" s="143"/>
      <c r="AA525" s="137"/>
      <c r="AB525" s="137"/>
      <c r="AC525" s="137"/>
      <c r="AD525" s="137"/>
      <c r="AE525" s="137"/>
      <c r="AF525" s="137"/>
      <c r="AG525" s="137"/>
      <c r="AH525" s="137"/>
      <c r="AI525" s="137"/>
      <c r="AJ525" s="137"/>
      <c r="AK525" s="206"/>
      <c r="AL525" s="206"/>
      <c r="AM525" s="143"/>
      <c r="AN525" s="137"/>
      <c r="AO525" s="137"/>
      <c r="AP525" s="137"/>
      <c r="AQ525" s="137"/>
      <c r="AR525" s="137"/>
      <c r="AS525" s="137"/>
      <c r="AT525" s="137"/>
      <c r="AU525" s="137"/>
      <c r="AV525" s="137"/>
      <c r="AW525" s="144"/>
    </row>
    <row r="526" spans="2:49" x14ac:dyDescent="0.2">
      <c r="B526" s="97"/>
      <c r="G526" s="43"/>
      <c r="J526" s="98"/>
      <c r="K526" s="97"/>
      <c r="N526" s="3"/>
      <c r="W526" s="98"/>
      <c r="Z526" s="143"/>
      <c r="AA526" s="137"/>
      <c r="AB526" s="137"/>
      <c r="AC526" s="137"/>
      <c r="AD526" s="137"/>
      <c r="AE526" s="137"/>
      <c r="AF526" s="137"/>
      <c r="AG526" s="137"/>
      <c r="AH526" s="137"/>
      <c r="AI526" s="137"/>
      <c r="AJ526" s="137"/>
      <c r="AK526" s="206"/>
      <c r="AL526" s="206"/>
      <c r="AM526" s="143"/>
      <c r="AN526" s="137"/>
      <c r="AO526" s="137"/>
      <c r="AP526" s="137"/>
      <c r="AQ526" s="137"/>
      <c r="AR526" s="137"/>
      <c r="AS526" s="137"/>
      <c r="AT526" s="137"/>
      <c r="AU526" s="137"/>
      <c r="AV526" s="137"/>
      <c r="AW526" s="144"/>
    </row>
    <row r="527" spans="2:49" x14ac:dyDescent="0.2">
      <c r="B527" s="97"/>
      <c r="G527" s="43"/>
      <c r="J527" s="98"/>
      <c r="K527" s="97"/>
      <c r="N527" s="3"/>
      <c r="W527" s="98"/>
      <c r="Z527" s="143"/>
      <c r="AA527" s="137"/>
      <c r="AB527" s="137"/>
      <c r="AC527" s="137"/>
      <c r="AD527" s="137"/>
      <c r="AE527" s="137"/>
      <c r="AF527" s="137"/>
      <c r="AG527" s="137"/>
      <c r="AH527" s="137"/>
      <c r="AI527" s="137"/>
      <c r="AJ527" s="137"/>
      <c r="AK527" s="206"/>
      <c r="AL527" s="206"/>
      <c r="AM527" s="143"/>
      <c r="AN527" s="137"/>
      <c r="AO527" s="137"/>
      <c r="AP527" s="137"/>
      <c r="AQ527" s="137"/>
      <c r="AR527" s="137"/>
      <c r="AS527" s="137"/>
      <c r="AT527" s="137"/>
      <c r="AU527" s="137"/>
      <c r="AV527" s="137"/>
      <c r="AW527" s="144"/>
    </row>
    <row r="528" spans="2:49" x14ac:dyDescent="0.2">
      <c r="B528" s="97"/>
      <c r="G528" s="43"/>
      <c r="J528" s="98"/>
      <c r="K528" s="97"/>
      <c r="N528" s="3"/>
      <c r="W528" s="98"/>
      <c r="Z528" s="143"/>
      <c r="AA528" s="137"/>
      <c r="AB528" s="137"/>
      <c r="AC528" s="137"/>
      <c r="AD528" s="137"/>
      <c r="AE528" s="137"/>
      <c r="AF528" s="137"/>
      <c r="AG528" s="137"/>
      <c r="AH528" s="137"/>
      <c r="AI528" s="137"/>
      <c r="AJ528" s="137"/>
      <c r="AK528" s="206"/>
      <c r="AL528" s="206"/>
      <c r="AM528" s="143"/>
      <c r="AN528" s="137"/>
      <c r="AO528" s="137"/>
      <c r="AP528" s="137"/>
      <c r="AQ528" s="137"/>
      <c r="AR528" s="137"/>
      <c r="AS528" s="137"/>
      <c r="AT528" s="137"/>
      <c r="AU528" s="137"/>
      <c r="AV528" s="137"/>
      <c r="AW528" s="144"/>
    </row>
    <row r="529" spans="2:49" x14ac:dyDescent="0.2">
      <c r="B529" s="97"/>
      <c r="G529" s="43"/>
      <c r="J529" s="98"/>
      <c r="K529" s="97"/>
      <c r="N529" s="3"/>
      <c r="W529" s="98"/>
      <c r="Z529" s="143"/>
      <c r="AA529" s="137"/>
      <c r="AB529" s="137"/>
      <c r="AC529" s="137"/>
      <c r="AD529" s="137"/>
      <c r="AE529" s="137"/>
      <c r="AF529" s="137"/>
      <c r="AG529" s="137"/>
      <c r="AH529" s="137"/>
      <c r="AI529" s="137"/>
      <c r="AJ529" s="137"/>
      <c r="AK529" s="206"/>
      <c r="AL529" s="206"/>
      <c r="AM529" s="143"/>
      <c r="AN529" s="137"/>
      <c r="AO529" s="137"/>
      <c r="AP529" s="137"/>
      <c r="AQ529" s="137"/>
      <c r="AR529" s="137"/>
      <c r="AS529" s="137"/>
      <c r="AT529" s="137"/>
      <c r="AU529" s="137"/>
      <c r="AV529" s="137"/>
      <c r="AW529" s="144"/>
    </row>
    <row r="530" spans="2:49" x14ac:dyDescent="0.2">
      <c r="B530" s="97"/>
      <c r="G530" s="43"/>
      <c r="J530" s="98"/>
      <c r="K530" s="97"/>
      <c r="N530" s="3"/>
      <c r="W530" s="98"/>
      <c r="Z530" s="143"/>
      <c r="AA530" s="137"/>
      <c r="AB530" s="137"/>
      <c r="AC530" s="137"/>
      <c r="AD530" s="137"/>
      <c r="AE530" s="137"/>
      <c r="AF530" s="137"/>
      <c r="AG530" s="137"/>
      <c r="AH530" s="137"/>
      <c r="AI530" s="137"/>
      <c r="AJ530" s="137"/>
      <c r="AK530" s="206"/>
      <c r="AL530" s="206"/>
      <c r="AM530" s="143"/>
      <c r="AN530" s="137"/>
      <c r="AO530" s="137"/>
      <c r="AP530" s="137"/>
      <c r="AQ530" s="137"/>
      <c r="AR530" s="137"/>
      <c r="AS530" s="137"/>
      <c r="AT530" s="137"/>
      <c r="AU530" s="137"/>
      <c r="AV530" s="137"/>
      <c r="AW530" s="144"/>
    </row>
    <row r="531" spans="2:49" x14ac:dyDescent="0.2">
      <c r="B531" s="97"/>
      <c r="G531" s="43"/>
      <c r="J531" s="98"/>
      <c r="K531" s="97"/>
      <c r="N531" s="3"/>
      <c r="W531" s="98"/>
      <c r="Z531" s="143"/>
      <c r="AA531" s="137"/>
      <c r="AB531" s="137"/>
      <c r="AC531" s="137"/>
      <c r="AD531" s="137"/>
      <c r="AE531" s="137"/>
      <c r="AF531" s="137"/>
      <c r="AG531" s="137"/>
      <c r="AH531" s="137"/>
      <c r="AI531" s="137"/>
      <c r="AJ531" s="137"/>
      <c r="AK531" s="206"/>
      <c r="AL531" s="206"/>
      <c r="AM531" s="143"/>
      <c r="AN531" s="137"/>
      <c r="AO531" s="137"/>
      <c r="AP531" s="137"/>
      <c r="AQ531" s="137"/>
      <c r="AR531" s="137"/>
      <c r="AS531" s="137"/>
      <c r="AT531" s="137"/>
      <c r="AU531" s="137"/>
      <c r="AV531" s="137"/>
      <c r="AW531" s="144"/>
    </row>
    <row r="532" spans="2:49" x14ac:dyDescent="0.2">
      <c r="B532" s="97"/>
      <c r="G532" s="43"/>
      <c r="J532" s="98"/>
      <c r="K532" s="97"/>
      <c r="N532" s="3"/>
      <c r="W532" s="98"/>
      <c r="Z532" s="143"/>
      <c r="AA532" s="137"/>
      <c r="AB532" s="137"/>
      <c r="AC532" s="137"/>
      <c r="AD532" s="137"/>
      <c r="AE532" s="137"/>
      <c r="AF532" s="137"/>
      <c r="AG532" s="137"/>
      <c r="AH532" s="137"/>
      <c r="AI532" s="137"/>
      <c r="AJ532" s="137"/>
      <c r="AK532" s="206"/>
      <c r="AL532" s="206"/>
      <c r="AM532" s="143"/>
      <c r="AN532" s="137"/>
      <c r="AO532" s="137"/>
      <c r="AP532" s="137"/>
      <c r="AQ532" s="137"/>
      <c r="AR532" s="137"/>
      <c r="AS532" s="137"/>
      <c r="AT532" s="137"/>
      <c r="AU532" s="137"/>
      <c r="AV532" s="137"/>
      <c r="AW532" s="144"/>
    </row>
    <row r="533" spans="2:49" x14ac:dyDescent="0.2">
      <c r="B533" s="97"/>
      <c r="G533" s="43"/>
      <c r="J533" s="98"/>
      <c r="K533" s="97"/>
      <c r="N533" s="3"/>
      <c r="W533" s="98"/>
      <c r="Z533" s="143"/>
      <c r="AA533" s="137"/>
      <c r="AB533" s="137"/>
      <c r="AC533" s="137"/>
      <c r="AD533" s="137"/>
      <c r="AE533" s="137"/>
      <c r="AF533" s="137"/>
      <c r="AG533" s="137"/>
      <c r="AH533" s="137"/>
      <c r="AI533" s="137"/>
      <c r="AJ533" s="137"/>
      <c r="AK533" s="206"/>
      <c r="AL533" s="206"/>
      <c r="AM533" s="143"/>
      <c r="AN533" s="137"/>
      <c r="AO533" s="137"/>
      <c r="AP533" s="137"/>
      <c r="AQ533" s="137"/>
      <c r="AR533" s="137"/>
      <c r="AS533" s="137"/>
      <c r="AT533" s="137"/>
      <c r="AU533" s="137"/>
      <c r="AV533" s="137"/>
      <c r="AW533" s="144"/>
    </row>
    <row r="534" spans="2:49" x14ac:dyDescent="0.2">
      <c r="B534" s="97"/>
      <c r="G534" s="43"/>
      <c r="J534" s="98"/>
      <c r="K534" s="97"/>
      <c r="N534" s="3"/>
      <c r="W534" s="98"/>
      <c r="Z534" s="143"/>
      <c r="AA534" s="137"/>
      <c r="AB534" s="137"/>
      <c r="AC534" s="137"/>
      <c r="AD534" s="137"/>
      <c r="AE534" s="137"/>
      <c r="AF534" s="137"/>
      <c r="AG534" s="137"/>
      <c r="AH534" s="137"/>
      <c r="AI534" s="137"/>
      <c r="AJ534" s="137"/>
      <c r="AK534" s="206"/>
      <c r="AL534" s="206"/>
      <c r="AM534" s="143"/>
      <c r="AN534" s="137"/>
      <c r="AO534" s="137"/>
      <c r="AP534" s="137"/>
      <c r="AQ534" s="137"/>
      <c r="AR534" s="137"/>
      <c r="AS534" s="137"/>
      <c r="AT534" s="137"/>
      <c r="AU534" s="137"/>
      <c r="AV534" s="137"/>
      <c r="AW534" s="144"/>
    </row>
    <row r="535" spans="2:49" x14ac:dyDescent="0.2">
      <c r="B535" s="97"/>
      <c r="G535" s="43"/>
      <c r="J535" s="98"/>
      <c r="K535" s="97"/>
      <c r="N535" s="3"/>
      <c r="W535" s="98"/>
      <c r="Z535" s="143"/>
      <c r="AA535" s="137"/>
      <c r="AB535" s="137"/>
      <c r="AC535" s="137"/>
      <c r="AD535" s="137"/>
      <c r="AE535" s="137"/>
      <c r="AF535" s="137"/>
      <c r="AG535" s="137"/>
      <c r="AH535" s="137"/>
      <c r="AI535" s="137"/>
      <c r="AJ535" s="137"/>
      <c r="AK535" s="206"/>
      <c r="AL535" s="206"/>
      <c r="AM535" s="143"/>
      <c r="AN535" s="137"/>
      <c r="AO535" s="137"/>
      <c r="AP535" s="137"/>
      <c r="AQ535" s="137"/>
      <c r="AR535" s="137"/>
      <c r="AS535" s="137"/>
      <c r="AT535" s="137"/>
      <c r="AU535" s="137"/>
      <c r="AV535" s="137"/>
      <c r="AW535" s="144"/>
    </row>
    <row r="536" spans="2:49" x14ac:dyDescent="0.2">
      <c r="B536" s="97"/>
      <c r="G536" s="43"/>
      <c r="J536" s="98"/>
      <c r="K536" s="97"/>
      <c r="N536" s="3"/>
      <c r="W536" s="98"/>
      <c r="Z536" s="143"/>
      <c r="AA536" s="137"/>
      <c r="AB536" s="137"/>
      <c r="AC536" s="137"/>
      <c r="AD536" s="137"/>
      <c r="AE536" s="137"/>
      <c r="AF536" s="137"/>
      <c r="AG536" s="137"/>
      <c r="AH536" s="137"/>
      <c r="AI536" s="137"/>
      <c r="AJ536" s="137"/>
      <c r="AK536" s="206"/>
      <c r="AL536" s="206"/>
      <c r="AM536" s="143"/>
      <c r="AN536" s="137"/>
      <c r="AO536" s="137"/>
      <c r="AP536" s="137"/>
      <c r="AQ536" s="137"/>
      <c r="AR536" s="137"/>
      <c r="AS536" s="137"/>
      <c r="AT536" s="137"/>
      <c r="AU536" s="137"/>
      <c r="AV536" s="137"/>
      <c r="AW536" s="144"/>
    </row>
    <row r="537" spans="2:49" x14ac:dyDescent="0.2">
      <c r="B537" s="97"/>
      <c r="G537" s="43"/>
      <c r="J537" s="98"/>
      <c r="K537" s="97"/>
      <c r="N537" s="3"/>
      <c r="W537" s="98"/>
      <c r="Z537" s="143"/>
      <c r="AA537" s="137"/>
      <c r="AB537" s="137"/>
      <c r="AC537" s="137"/>
      <c r="AD537" s="137"/>
      <c r="AE537" s="137"/>
      <c r="AF537" s="137"/>
      <c r="AG537" s="137"/>
      <c r="AH537" s="137"/>
      <c r="AI537" s="137"/>
      <c r="AJ537" s="137"/>
      <c r="AK537" s="206"/>
      <c r="AL537" s="206"/>
      <c r="AM537" s="143"/>
      <c r="AN537" s="137"/>
      <c r="AO537" s="137"/>
      <c r="AP537" s="137"/>
      <c r="AQ537" s="137"/>
      <c r="AR537" s="137"/>
      <c r="AS537" s="137"/>
      <c r="AT537" s="137"/>
      <c r="AU537" s="137"/>
      <c r="AV537" s="137"/>
      <c r="AW537" s="144"/>
    </row>
    <row r="538" spans="2:49" x14ac:dyDescent="0.2">
      <c r="B538" s="97"/>
      <c r="G538" s="43"/>
      <c r="J538" s="98"/>
      <c r="K538" s="97"/>
      <c r="N538" s="3"/>
      <c r="W538" s="98"/>
      <c r="Z538" s="143"/>
      <c r="AA538" s="137"/>
      <c r="AB538" s="137"/>
      <c r="AC538" s="137"/>
      <c r="AD538" s="137"/>
      <c r="AE538" s="137"/>
      <c r="AF538" s="137"/>
      <c r="AG538" s="137"/>
      <c r="AH538" s="137"/>
      <c r="AI538" s="137"/>
      <c r="AJ538" s="137"/>
      <c r="AK538" s="206"/>
      <c r="AL538" s="206"/>
      <c r="AM538" s="143"/>
      <c r="AN538" s="137"/>
      <c r="AO538" s="137"/>
      <c r="AP538" s="137"/>
      <c r="AQ538" s="137"/>
      <c r="AR538" s="137"/>
      <c r="AS538" s="137"/>
      <c r="AT538" s="137"/>
      <c r="AU538" s="137"/>
      <c r="AV538" s="137"/>
      <c r="AW538" s="144"/>
    </row>
    <row r="539" spans="2:49" x14ac:dyDescent="0.2">
      <c r="B539" s="97"/>
      <c r="G539" s="43"/>
      <c r="J539" s="98"/>
      <c r="K539" s="97"/>
      <c r="N539" s="3"/>
      <c r="W539" s="98"/>
      <c r="Z539" s="143"/>
      <c r="AA539" s="137"/>
      <c r="AB539" s="137"/>
      <c r="AC539" s="137"/>
      <c r="AD539" s="137"/>
      <c r="AE539" s="137"/>
      <c r="AF539" s="137"/>
      <c r="AG539" s="137"/>
      <c r="AH539" s="137"/>
      <c r="AI539" s="137"/>
      <c r="AJ539" s="137"/>
      <c r="AK539" s="206"/>
      <c r="AL539" s="206"/>
      <c r="AM539" s="143"/>
      <c r="AN539" s="137"/>
      <c r="AO539" s="137"/>
      <c r="AP539" s="137"/>
      <c r="AQ539" s="137"/>
      <c r="AR539" s="137"/>
      <c r="AS539" s="137"/>
      <c r="AT539" s="137"/>
      <c r="AU539" s="137"/>
      <c r="AV539" s="137"/>
      <c r="AW539" s="144"/>
    </row>
    <row r="540" spans="2:49" x14ac:dyDescent="0.2">
      <c r="B540" s="97"/>
      <c r="G540" s="43"/>
      <c r="J540" s="98"/>
      <c r="K540" s="97"/>
      <c r="N540" s="3"/>
      <c r="W540" s="98"/>
      <c r="Z540" s="143"/>
      <c r="AA540" s="137"/>
      <c r="AB540" s="137"/>
      <c r="AC540" s="137"/>
      <c r="AD540" s="137"/>
      <c r="AE540" s="137"/>
      <c r="AF540" s="137"/>
      <c r="AG540" s="137"/>
      <c r="AH540" s="137"/>
      <c r="AI540" s="137"/>
      <c r="AJ540" s="137"/>
      <c r="AK540" s="206"/>
      <c r="AL540" s="206"/>
      <c r="AM540" s="143"/>
      <c r="AN540" s="137"/>
      <c r="AO540" s="137"/>
      <c r="AP540" s="137"/>
      <c r="AQ540" s="137"/>
      <c r="AR540" s="137"/>
      <c r="AS540" s="137"/>
      <c r="AT540" s="137"/>
      <c r="AU540" s="137"/>
      <c r="AV540" s="137"/>
      <c r="AW540" s="144"/>
    </row>
    <row r="541" spans="2:49" x14ac:dyDescent="0.2">
      <c r="B541" s="97"/>
      <c r="G541" s="43"/>
      <c r="J541" s="98"/>
      <c r="K541" s="97"/>
      <c r="N541" s="3"/>
      <c r="W541" s="98"/>
      <c r="Z541" s="143"/>
      <c r="AA541" s="137"/>
      <c r="AB541" s="137"/>
      <c r="AC541" s="137"/>
      <c r="AD541" s="137"/>
      <c r="AE541" s="137"/>
      <c r="AF541" s="137"/>
      <c r="AG541" s="137"/>
      <c r="AH541" s="137"/>
      <c r="AI541" s="137"/>
      <c r="AJ541" s="137"/>
      <c r="AK541" s="206"/>
      <c r="AL541" s="206"/>
      <c r="AM541" s="143"/>
      <c r="AN541" s="137"/>
      <c r="AO541" s="137"/>
      <c r="AP541" s="137"/>
      <c r="AQ541" s="137"/>
      <c r="AR541" s="137"/>
      <c r="AS541" s="137"/>
      <c r="AT541" s="137"/>
      <c r="AU541" s="137"/>
      <c r="AV541" s="137"/>
      <c r="AW541" s="144"/>
    </row>
    <row r="542" spans="2:49" x14ac:dyDescent="0.2">
      <c r="B542" s="97"/>
      <c r="G542" s="43"/>
      <c r="J542" s="98"/>
      <c r="K542" s="97"/>
      <c r="N542" s="3"/>
      <c r="W542" s="98"/>
      <c r="Z542" s="143"/>
      <c r="AA542" s="137"/>
      <c r="AB542" s="137"/>
      <c r="AC542" s="137"/>
      <c r="AD542" s="137"/>
      <c r="AE542" s="137"/>
      <c r="AF542" s="137"/>
      <c r="AG542" s="137"/>
      <c r="AH542" s="137"/>
      <c r="AI542" s="137"/>
      <c r="AJ542" s="137"/>
      <c r="AK542" s="206"/>
      <c r="AL542" s="206"/>
      <c r="AM542" s="143"/>
      <c r="AN542" s="137"/>
      <c r="AO542" s="137"/>
      <c r="AP542" s="137"/>
      <c r="AQ542" s="137"/>
      <c r="AR542" s="137"/>
      <c r="AS542" s="137"/>
      <c r="AT542" s="137"/>
      <c r="AU542" s="137"/>
      <c r="AV542" s="137"/>
      <c r="AW542" s="144"/>
    </row>
    <row r="543" spans="2:49" x14ac:dyDescent="0.2">
      <c r="B543" s="97"/>
      <c r="G543" s="43"/>
      <c r="J543" s="98"/>
      <c r="K543" s="97"/>
      <c r="N543" s="3"/>
      <c r="W543" s="98"/>
      <c r="Z543" s="143"/>
      <c r="AA543" s="137"/>
      <c r="AB543" s="137"/>
      <c r="AC543" s="137"/>
      <c r="AD543" s="137"/>
      <c r="AE543" s="137"/>
      <c r="AF543" s="137"/>
      <c r="AG543" s="137"/>
      <c r="AH543" s="137"/>
      <c r="AI543" s="137"/>
      <c r="AJ543" s="137"/>
      <c r="AK543" s="206"/>
      <c r="AL543" s="206"/>
      <c r="AM543" s="143"/>
      <c r="AN543" s="137"/>
      <c r="AO543" s="137"/>
      <c r="AP543" s="137"/>
      <c r="AQ543" s="137"/>
      <c r="AR543" s="137"/>
      <c r="AS543" s="137"/>
      <c r="AT543" s="137"/>
      <c r="AU543" s="137"/>
      <c r="AV543" s="137"/>
      <c r="AW543" s="144"/>
    </row>
    <row r="544" spans="2:49" x14ac:dyDescent="0.2">
      <c r="B544" s="97"/>
      <c r="G544" s="43"/>
      <c r="J544" s="98"/>
      <c r="K544" s="97"/>
      <c r="N544" s="3"/>
      <c r="W544" s="98"/>
      <c r="Z544" s="143"/>
      <c r="AA544" s="137"/>
      <c r="AB544" s="137"/>
      <c r="AC544" s="137"/>
      <c r="AD544" s="137"/>
      <c r="AE544" s="137"/>
      <c r="AF544" s="137"/>
      <c r="AG544" s="137"/>
      <c r="AH544" s="137"/>
      <c r="AI544" s="137"/>
      <c r="AJ544" s="137"/>
      <c r="AK544" s="206"/>
      <c r="AL544" s="206"/>
      <c r="AM544" s="143"/>
      <c r="AN544" s="137"/>
      <c r="AO544" s="137"/>
      <c r="AP544" s="137"/>
      <c r="AQ544" s="137"/>
      <c r="AR544" s="137"/>
      <c r="AS544" s="137"/>
      <c r="AT544" s="137"/>
      <c r="AU544" s="137"/>
      <c r="AV544" s="137"/>
      <c r="AW544" s="144"/>
    </row>
    <row r="545" spans="2:49" x14ac:dyDescent="0.2">
      <c r="B545" s="97"/>
      <c r="G545" s="43"/>
      <c r="J545" s="98"/>
      <c r="K545" s="97"/>
      <c r="N545" s="3"/>
      <c r="W545" s="98"/>
      <c r="Z545" s="143"/>
      <c r="AA545" s="137"/>
      <c r="AB545" s="137"/>
      <c r="AC545" s="137"/>
      <c r="AD545" s="137"/>
      <c r="AE545" s="137"/>
      <c r="AF545" s="137"/>
      <c r="AG545" s="137"/>
      <c r="AH545" s="137"/>
      <c r="AI545" s="137"/>
      <c r="AJ545" s="137"/>
      <c r="AK545" s="206"/>
      <c r="AL545" s="206"/>
      <c r="AM545" s="143"/>
      <c r="AN545" s="137"/>
      <c r="AO545" s="137"/>
      <c r="AP545" s="137"/>
      <c r="AQ545" s="137"/>
      <c r="AR545" s="137"/>
      <c r="AS545" s="137"/>
      <c r="AT545" s="137"/>
      <c r="AU545" s="137"/>
      <c r="AV545" s="137"/>
      <c r="AW545" s="144"/>
    </row>
    <row r="546" spans="2:49" x14ac:dyDescent="0.2">
      <c r="B546" s="97"/>
      <c r="G546" s="43"/>
      <c r="J546" s="98"/>
      <c r="K546" s="97"/>
      <c r="N546" s="3"/>
      <c r="W546" s="98"/>
      <c r="Z546" s="143"/>
      <c r="AA546" s="137"/>
      <c r="AB546" s="137"/>
      <c r="AC546" s="137"/>
      <c r="AD546" s="137"/>
      <c r="AE546" s="137"/>
      <c r="AF546" s="137"/>
      <c r="AG546" s="137"/>
      <c r="AH546" s="137"/>
      <c r="AI546" s="137"/>
      <c r="AJ546" s="137"/>
      <c r="AK546" s="206"/>
      <c r="AL546" s="206"/>
      <c r="AM546" s="143"/>
      <c r="AN546" s="137"/>
      <c r="AO546" s="137"/>
      <c r="AP546" s="137"/>
      <c r="AQ546" s="137"/>
      <c r="AR546" s="137"/>
      <c r="AS546" s="137"/>
      <c r="AT546" s="137"/>
      <c r="AU546" s="137"/>
      <c r="AV546" s="137"/>
      <c r="AW546" s="144"/>
    </row>
    <row r="547" spans="2:49" x14ac:dyDescent="0.2">
      <c r="B547" s="97"/>
      <c r="G547" s="43"/>
      <c r="J547" s="98"/>
      <c r="K547" s="97"/>
      <c r="N547" s="3"/>
      <c r="W547" s="98"/>
      <c r="Z547" s="143"/>
      <c r="AA547" s="137"/>
      <c r="AB547" s="137"/>
      <c r="AC547" s="137"/>
      <c r="AD547" s="137"/>
      <c r="AE547" s="137"/>
      <c r="AF547" s="137"/>
      <c r="AG547" s="137"/>
      <c r="AH547" s="137"/>
      <c r="AI547" s="137"/>
      <c r="AJ547" s="137"/>
      <c r="AK547" s="206"/>
      <c r="AL547" s="206"/>
      <c r="AM547" s="143"/>
      <c r="AN547" s="137"/>
      <c r="AO547" s="137"/>
      <c r="AP547" s="137"/>
      <c r="AQ547" s="137"/>
      <c r="AR547" s="137"/>
      <c r="AS547" s="137"/>
      <c r="AT547" s="137"/>
      <c r="AU547" s="137"/>
      <c r="AV547" s="137"/>
      <c r="AW547" s="144"/>
    </row>
    <row r="548" spans="2:49" x14ac:dyDescent="0.2">
      <c r="B548" s="97"/>
      <c r="G548" s="43"/>
      <c r="J548" s="98"/>
      <c r="K548" s="97"/>
      <c r="N548" s="3"/>
      <c r="W548" s="98"/>
      <c r="Z548" s="143"/>
      <c r="AA548" s="137"/>
      <c r="AB548" s="137"/>
      <c r="AC548" s="137"/>
      <c r="AD548" s="137"/>
      <c r="AE548" s="137"/>
      <c r="AF548" s="137"/>
      <c r="AG548" s="137"/>
      <c r="AH548" s="137"/>
      <c r="AI548" s="137"/>
      <c r="AJ548" s="137"/>
      <c r="AK548" s="206"/>
      <c r="AL548" s="206"/>
      <c r="AM548" s="143"/>
      <c r="AN548" s="137"/>
      <c r="AO548" s="137"/>
      <c r="AP548" s="137"/>
      <c r="AQ548" s="137"/>
      <c r="AR548" s="137"/>
      <c r="AS548" s="137"/>
      <c r="AT548" s="137"/>
      <c r="AU548" s="137"/>
      <c r="AV548" s="137"/>
      <c r="AW548" s="144"/>
    </row>
    <row r="549" spans="2:49" x14ac:dyDescent="0.2">
      <c r="B549" s="97"/>
      <c r="G549" s="43"/>
      <c r="J549" s="98"/>
      <c r="K549" s="97"/>
      <c r="N549" s="3"/>
      <c r="W549" s="98"/>
      <c r="Z549" s="143"/>
      <c r="AA549" s="137"/>
      <c r="AB549" s="137"/>
      <c r="AC549" s="137"/>
      <c r="AD549" s="137"/>
      <c r="AE549" s="137"/>
      <c r="AF549" s="137"/>
      <c r="AG549" s="137"/>
      <c r="AH549" s="137"/>
      <c r="AI549" s="137"/>
      <c r="AJ549" s="137"/>
      <c r="AK549" s="206"/>
      <c r="AL549" s="206"/>
      <c r="AM549" s="143"/>
      <c r="AN549" s="137"/>
      <c r="AO549" s="137"/>
      <c r="AP549" s="137"/>
      <c r="AQ549" s="137"/>
      <c r="AR549" s="137"/>
      <c r="AS549" s="137"/>
      <c r="AT549" s="137"/>
      <c r="AU549" s="137"/>
      <c r="AV549" s="137"/>
      <c r="AW549" s="144"/>
    </row>
    <row r="550" spans="2:49" x14ac:dyDescent="0.2">
      <c r="B550" s="97"/>
      <c r="G550" s="43"/>
      <c r="J550" s="98"/>
      <c r="K550" s="97"/>
      <c r="N550" s="3"/>
      <c r="W550" s="98"/>
      <c r="Z550" s="143"/>
      <c r="AA550" s="137"/>
      <c r="AB550" s="137"/>
      <c r="AC550" s="137"/>
      <c r="AD550" s="137"/>
      <c r="AE550" s="137"/>
      <c r="AF550" s="137"/>
      <c r="AG550" s="137"/>
      <c r="AH550" s="137"/>
      <c r="AI550" s="137"/>
      <c r="AJ550" s="137"/>
      <c r="AK550" s="206"/>
      <c r="AL550" s="206"/>
      <c r="AM550" s="143"/>
      <c r="AN550" s="137"/>
      <c r="AO550" s="137"/>
      <c r="AP550" s="137"/>
      <c r="AQ550" s="137"/>
      <c r="AR550" s="137"/>
      <c r="AS550" s="137"/>
      <c r="AT550" s="137"/>
      <c r="AU550" s="137"/>
      <c r="AV550" s="137"/>
      <c r="AW550" s="144"/>
    </row>
    <row r="551" spans="2:49" x14ac:dyDescent="0.2">
      <c r="B551" s="97"/>
      <c r="G551" s="43"/>
      <c r="J551" s="98"/>
      <c r="K551" s="97"/>
      <c r="N551" s="3"/>
      <c r="W551" s="98"/>
      <c r="Z551" s="143"/>
      <c r="AA551" s="137"/>
      <c r="AB551" s="137"/>
      <c r="AC551" s="137"/>
      <c r="AD551" s="137"/>
      <c r="AE551" s="137"/>
      <c r="AF551" s="137"/>
      <c r="AG551" s="137"/>
      <c r="AH551" s="137"/>
      <c r="AI551" s="137"/>
      <c r="AJ551" s="137"/>
      <c r="AK551" s="206"/>
      <c r="AL551" s="206"/>
      <c r="AM551" s="143"/>
      <c r="AN551" s="137"/>
      <c r="AO551" s="137"/>
      <c r="AP551" s="137"/>
      <c r="AQ551" s="137"/>
      <c r="AR551" s="137"/>
      <c r="AS551" s="137"/>
      <c r="AT551" s="137"/>
      <c r="AU551" s="137"/>
      <c r="AV551" s="137"/>
      <c r="AW551" s="144"/>
    </row>
    <row r="552" spans="2:49" x14ac:dyDescent="0.2">
      <c r="B552" s="97"/>
      <c r="G552" s="43"/>
      <c r="J552" s="98"/>
      <c r="K552" s="97"/>
      <c r="N552" s="3"/>
      <c r="W552" s="98"/>
      <c r="Z552" s="143"/>
      <c r="AA552" s="137"/>
      <c r="AB552" s="137"/>
      <c r="AC552" s="137"/>
      <c r="AD552" s="137"/>
      <c r="AE552" s="137"/>
      <c r="AF552" s="137"/>
      <c r="AG552" s="137"/>
      <c r="AH552" s="137"/>
      <c r="AI552" s="137"/>
      <c r="AJ552" s="137"/>
      <c r="AK552" s="206"/>
      <c r="AL552" s="206"/>
      <c r="AM552" s="143"/>
      <c r="AN552" s="137"/>
      <c r="AO552" s="137"/>
      <c r="AP552" s="137"/>
      <c r="AQ552" s="137"/>
      <c r="AR552" s="137"/>
      <c r="AS552" s="137"/>
      <c r="AT552" s="137"/>
      <c r="AU552" s="137"/>
      <c r="AV552" s="137"/>
      <c r="AW552" s="144"/>
    </row>
    <row r="553" spans="2:49" x14ac:dyDescent="0.2">
      <c r="B553" s="97"/>
      <c r="G553" s="43"/>
      <c r="J553" s="98"/>
      <c r="K553" s="97"/>
      <c r="N553" s="3"/>
      <c r="W553" s="98"/>
      <c r="Z553" s="143"/>
      <c r="AA553" s="137"/>
      <c r="AB553" s="137"/>
      <c r="AC553" s="137"/>
      <c r="AD553" s="137"/>
      <c r="AE553" s="137"/>
      <c r="AF553" s="137"/>
      <c r="AG553" s="137"/>
      <c r="AH553" s="137"/>
      <c r="AI553" s="137"/>
      <c r="AJ553" s="137"/>
      <c r="AK553" s="206"/>
      <c r="AL553" s="206"/>
      <c r="AM553" s="143"/>
      <c r="AN553" s="137"/>
      <c r="AO553" s="137"/>
      <c r="AP553" s="137"/>
      <c r="AQ553" s="137"/>
      <c r="AR553" s="137"/>
      <c r="AS553" s="137"/>
      <c r="AT553" s="137"/>
      <c r="AU553" s="137"/>
      <c r="AV553" s="137"/>
      <c r="AW553" s="144"/>
    </row>
    <row r="554" spans="2:49" x14ac:dyDescent="0.2">
      <c r="B554" s="97"/>
      <c r="G554" s="43"/>
      <c r="J554" s="98"/>
      <c r="K554" s="97"/>
      <c r="N554" s="3"/>
      <c r="W554" s="98"/>
      <c r="Z554" s="143"/>
      <c r="AA554" s="137"/>
      <c r="AB554" s="137"/>
      <c r="AC554" s="137"/>
      <c r="AD554" s="137"/>
      <c r="AE554" s="137"/>
      <c r="AF554" s="137"/>
      <c r="AG554" s="137"/>
      <c r="AH554" s="137"/>
      <c r="AI554" s="137"/>
      <c r="AJ554" s="137"/>
      <c r="AK554" s="206"/>
      <c r="AL554" s="206"/>
      <c r="AM554" s="143"/>
      <c r="AN554" s="137"/>
      <c r="AO554" s="137"/>
      <c r="AP554" s="137"/>
      <c r="AQ554" s="137"/>
      <c r="AR554" s="137"/>
      <c r="AS554" s="137"/>
      <c r="AT554" s="137"/>
      <c r="AU554" s="137"/>
      <c r="AV554" s="137"/>
      <c r="AW554" s="144"/>
    </row>
    <row r="555" spans="2:49" x14ac:dyDescent="0.2">
      <c r="B555" s="97"/>
      <c r="G555" s="43"/>
      <c r="J555" s="98"/>
      <c r="K555" s="97"/>
      <c r="N555" s="3"/>
      <c r="W555" s="98"/>
      <c r="Z555" s="143"/>
      <c r="AA555" s="137"/>
      <c r="AB555" s="137"/>
      <c r="AC555" s="137"/>
      <c r="AD555" s="137"/>
      <c r="AE555" s="137"/>
      <c r="AF555" s="137"/>
      <c r="AG555" s="137"/>
      <c r="AH555" s="137"/>
      <c r="AI555" s="137"/>
      <c r="AJ555" s="137"/>
      <c r="AK555" s="206"/>
      <c r="AL555" s="206"/>
      <c r="AM555" s="143"/>
      <c r="AN555" s="137"/>
      <c r="AO555" s="137"/>
      <c r="AP555" s="137"/>
      <c r="AQ555" s="137"/>
      <c r="AR555" s="137"/>
      <c r="AS555" s="137"/>
      <c r="AT555" s="137"/>
      <c r="AU555" s="137"/>
      <c r="AV555" s="137"/>
      <c r="AW555" s="144"/>
    </row>
    <row r="556" spans="2:49" x14ac:dyDescent="0.2">
      <c r="B556" s="97"/>
      <c r="G556" s="43"/>
      <c r="J556" s="98"/>
      <c r="K556" s="97"/>
      <c r="N556" s="3"/>
      <c r="W556" s="98"/>
      <c r="Z556" s="143"/>
      <c r="AA556" s="137"/>
      <c r="AB556" s="137"/>
      <c r="AC556" s="137"/>
      <c r="AD556" s="137"/>
      <c r="AE556" s="137"/>
      <c r="AF556" s="137"/>
      <c r="AG556" s="137"/>
      <c r="AH556" s="137"/>
      <c r="AI556" s="137"/>
      <c r="AJ556" s="137"/>
      <c r="AK556" s="206"/>
      <c r="AL556" s="206"/>
      <c r="AM556" s="143"/>
      <c r="AN556" s="137"/>
      <c r="AO556" s="137"/>
      <c r="AP556" s="137"/>
      <c r="AQ556" s="137"/>
      <c r="AR556" s="137"/>
      <c r="AS556" s="137"/>
      <c r="AT556" s="137"/>
      <c r="AU556" s="137"/>
      <c r="AV556" s="137"/>
      <c r="AW556" s="144"/>
    </row>
    <row r="557" spans="2:49" x14ac:dyDescent="0.2">
      <c r="B557" s="97"/>
      <c r="G557" s="43"/>
      <c r="J557" s="98"/>
      <c r="K557" s="97"/>
      <c r="N557" s="3"/>
      <c r="W557" s="98"/>
      <c r="Z557" s="143"/>
      <c r="AA557" s="137"/>
      <c r="AB557" s="137"/>
      <c r="AC557" s="137"/>
      <c r="AD557" s="137"/>
      <c r="AE557" s="137"/>
      <c r="AF557" s="137"/>
      <c r="AG557" s="137"/>
      <c r="AH557" s="137"/>
      <c r="AI557" s="137"/>
      <c r="AJ557" s="137"/>
      <c r="AK557" s="206"/>
      <c r="AL557" s="206"/>
      <c r="AM557" s="143"/>
      <c r="AN557" s="137"/>
      <c r="AO557" s="137"/>
      <c r="AP557" s="137"/>
      <c r="AQ557" s="137"/>
      <c r="AR557" s="137"/>
      <c r="AS557" s="137"/>
      <c r="AT557" s="137"/>
      <c r="AU557" s="137"/>
      <c r="AV557" s="137"/>
      <c r="AW557" s="144"/>
    </row>
    <row r="558" spans="2:49" x14ac:dyDescent="0.2">
      <c r="B558" s="97"/>
      <c r="G558" s="43"/>
      <c r="J558" s="98"/>
      <c r="K558" s="97"/>
      <c r="N558" s="3"/>
      <c r="W558" s="98"/>
      <c r="Z558" s="143"/>
      <c r="AA558" s="137"/>
      <c r="AB558" s="137"/>
      <c r="AC558" s="137"/>
      <c r="AD558" s="137"/>
      <c r="AE558" s="137"/>
      <c r="AF558" s="137"/>
      <c r="AG558" s="137"/>
      <c r="AH558" s="137"/>
      <c r="AI558" s="137"/>
      <c r="AJ558" s="137"/>
      <c r="AK558" s="206"/>
      <c r="AL558" s="206"/>
      <c r="AM558" s="143"/>
      <c r="AN558" s="137"/>
      <c r="AO558" s="137"/>
      <c r="AP558" s="137"/>
      <c r="AQ558" s="137"/>
      <c r="AR558" s="137"/>
      <c r="AS558" s="137"/>
      <c r="AT558" s="137"/>
      <c r="AU558" s="137"/>
      <c r="AV558" s="137"/>
      <c r="AW558" s="144"/>
    </row>
    <row r="559" spans="2:49" x14ac:dyDescent="0.2">
      <c r="B559" s="97"/>
      <c r="G559" s="43"/>
      <c r="J559" s="98"/>
      <c r="K559" s="97"/>
      <c r="N559" s="3"/>
      <c r="W559" s="98"/>
      <c r="Z559" s="143"/>
      <c r="AA559" s="137"/>
      <c r="AB559" s="137"/>
      <c r="AC559" s="137"/>
      <c r="AD559" s="137"/>
      <c r="AE559" s="137"/>
      <c r="AF559" s="137"/>
      <c r="AG559" s="137"/>
      <c r="AH559" s="137"/>
      <c r="AI559" s="137"/>
      <c r="AJ559" s="137"/>
      <c r="AK559" s="206"/>
      <c r="AL559" s="206"/>
      <c r="AM559" s="143"/>
      <c r="AN559" s="137"/>
      <c r="AO559" s="137"/>
      <c r="AP559" s="137"/>
      <c r="AQ559" s="137"/>
      <c r="AR559" s="137"/>
      <c r="AS559" s="137"/>
      <c r="AT559" s="137"/>
      <c r="AU559" s="137"/>
      <c r="AV559" s="137"/>
      <c r="AW559" s="144"/>
    </row>
    <row r="560" spans="2:49" x14ac:dyDescent="0.2">
      <c r="B560" s="97"/>
      <c r="G560" s="43"/>
      <c r="J560" s="98"/>
      <c r="K560" s="97"/>
      <c r="N560" s="3"/>
      <c r="W560" s="98"/>
      <c r="Z560" s="143"/>
      <c r="AA560" s="137"/>
      <c r="AB560" s="137"/>
      <c r="AC560" s="137"/>
      <c r="AD560" s="137"/>
      <c r="AE560" s="137"/>
      <c r="AF560" s="137"/>
      <c r="AG560" s="137"/>
      <c r="AH560" s="137"/>
      <c r="AI560" s="137"/>
      <c r="AJ560" s="137"/>
      <c r="AK560" s="206"/>
      <c r="AL560" s="206"/>
      <c r="AM560" s="143"/>
      <c r="AN560" s="137"/>
      <c r="AO560" s="137"/>
      <c r="AP560" s="137"/>
      <c r="AQ560" s="137"/>
      <c r="AR560" s="137"/>
      <c r="AS560" s="137"/>
      <c r="AT560" s="137"/>
      <c r="AU560" s="137"/>
      <c r="AV560" s="137"/>
      <c r="AW560" s="144"/>
    </row>
    <row r="561" spans="2:49" x14ac:dyDescent="0.2">
      <c r="B561" s="97"/>
      <c r="G561" s="43"/>
      <c r="J561" s="98"/>
      <c r="K561" s="97"/>
      <c r="N561" s="3"/>
      <c r="W561" s="98"/>
      <c r="Z561" s="143"/>
      <c r="AA561" s="137"/>
      <c r="AB561" s="137"/>
      <c r="AC561" s="137"/>
      <c r="AD561" s="137"/>
      <c r="AE561" s="137"/>
      <c r="AF561" s="137"/>
      <c r="AG561" s="137"/>
      <c r="AH561" s="137"/>
      <c r="AI561" s="137"/>
      <c r="AJ561" s="137"/>
      <c r="AK561" s="206"/>
      <c r="AL561" s="206"/>
      <c r="AM561" s="143"/>
      <c r="AN561" s="137"/>
      <c r="AO561" s="137"/>
      <c r="AP561" s="137"/>
      <c r="AQ561" s="137"/>
      <c r="AR561" s="137"/>
      <c r="AS561" s="137"/>
      <c r="AT561" s="137"/>
      <c r="AU561" s="137"/>
      <c r="AV561" s="137"/>
      <c r="AW561" s="144"/>
    </row>
    <row r="562" spans="2:49" x14ac:dyDescent="0.2">
      <c r="B562" s="97"/>
      <c r="G562" s="43"/>
      <c r="J562" s="98"/>
      <c r="K562" s="97"/>
      <c r="N562" s="3"/>
      <c r="W562" s="98"/>
      <c r="Z562" s="143"/>
      <c r="AA562" s="137"/>
      <c r="AB562" s="137"/>
      <c r="AC562" s="137"/>
      <c r="AD562" s="137"/>
      <c r="AE562" s="137"/>
      <c r="AF562" s="137"/>
      <c r="AG562" s="137"/>
      <c r="AH562" s="137"/>
      <c r="AI562" s="137"/>
      <c r="AJ562" s="137"/>
      <c r="AK562" s="206"/>
      <c r="AL562" s="206"/>
      <c r="AM562" s="143"/>
      <c r="AN562" s="137"/>
      <c r="AO562" s="137"/>
      <c r="AP562" s="137"/>
      <c r="AQ562" s="137"/>
      <c r="AR562" s="137"/>
      <c r="AS562" s="137"/>
      <c r="AT562" s="137"/>
      <c r="AU562" s="137"/>
      <c r="AV562" s="137"/>
      <c r="AW562" s="144"/>
    </row>
    <row r="563" spans="2:49" x14ac:dyDescent="0.2">
      <c r="B563" s="97"/>
      <c r="G563" s="43"/>
      <c r="J563" s="98"/>
      <c r="K563" s="97"/>
      <c r="N563" s="3"/>
      <c r="W563" s="98"/>
      <c r="Z563" s="143"/>
      <c r="AA563" s="137"/>
      <c r="AB563" s="137"/>
      <c r="AC563" s="137"/>
      <c r="AD563" s="137"/>
      <c r="AE563" s="137"/>
      <c r="AF563" s="137"/>
      <c r="AG563" s="137"/>
      <c r="AH563" s="137"/>
      <c r="AI563" s="137"/>
      <c r="AJ563" s="137"/>
      <c r="AK563" s="206"/>
      <c r="AL563" s="206"/>
      <c r="AM563" s="143"/>
      <c r="AN563" s="137"/>
      <c r="AO563" s="137"/>
      <c r="AP563" s="137"/>
      <c r="AQ563" s="137"/>
      <c r="AR563" s="137"/>
      <c r="AS563" s="137"/>
      <c r="AT563" s="137"/>
      <c r="AU563" s="137"/>
      <c r="AV563" s="137"/>
      <c r="AW563" s="144"/>
    </row>
    <row r="564" spans="2:49" x14ac:dyDescent="0.2">
      <c r="B564" s="97"/>
      <c r="G564" s="43"/>
      <c r="J564" s="98"/>
      <c r="K564" s="97"/>
      <c r="N564" s="3"/>
      <c r="W564" s="98"/>
      <c r="Z564" s="143"/>
      <c r="AA564" s="137"/>
      <c r="AB564" s="137"/>
      <c r="AC564" s="137"/>
      <c r="AD564" s="137"/>
      <c r="AE564" s="137"/>
      <c r="AF564" s="137"/>
      <c r="AG564" s="137"/>
      <c r="AH564" s="137"/>
      <c r="AI564" s="137"/>
      <c r="AJ564" s="137"/>
      <c r="AK564" s="206"/>
      <c r="AL564" s="206"/>
      <c r="AM564" s="143"/>
      <c r="AN564" s="137"/>
      <c r="AO564" s="137"/>
      <c r="AP564" s="137"/>
      <c r="AQ564" s="137"/>
      <c r="AR564" s="137"/>
      <c r="AS564" s="137"/>
      <c r="AT564" s="137"/>
      <c r="AU564" s="137"/>
      <c r="AV564" s="137"/>
      <c r="AW564" s="144"/>
    </row>
    <row r="565" spans="2:49" x14ac:dyDescent="0.2">
      <c r="B565" s="97"/>
      <c r="G565" s="43"/>
      <c r="J565" s="98"/>
      <c r="K565" s="97"/>
      <c r="N565" s="3"/>
      <c r="W565" s="98"/>
      <c r="Z565" s="143"/>
      <c r="AA565" s="137"/>
      <c r="AB565" s="137"/>
      <c r="AC565" s="137"/>
      <c r="AD565" s="137"/>
      <c r="AE565" s="137"/>
      <c r="AF565" s="137"/>
      <c r="AG565" s="137"/>
      <c r="AH565" s="137"/>
      <c r="AI565" s="137"/>
      <c r="AJ565" s="137"/>
      <c r="AK565" s="206"/>
      <c r="AL565" s="206"/>
      <c r="AM565" s="143"/>
      <c r="AN565" s="137"/>
      <c r="AO565" s="137"/>
      <c r="AP565" s="137"/>
      <c r="AQ565" s="137"/>
      <c r="AR565" s="137"/>
      <c r="AS565" s="137"/>
      <c r="AT565" s="137"/>
      <c r="AU565" s="137"/>
      <c r="AV565" s="137"/>
      <c r="AW565" s="144"/>
    </row>
    <row r="566" spans="2:49" x14ac:dyDescent="0.2">
      <c r="B566" s="97"/>
      <c r="G566" s="43"/>
      <c r="J566" s="98"/>
      <c r="K566" s="97"/>
      <c r="N566" s="3"/>
      <c r="W566" s="98"/>
      <c r="Z566" s="143"/>
      <c r="AA566" s="137"/>
      <c r="AB566" s="137"/>
      <c r="AC566" s="137"/>
      <c r="AD566" s="137"/>
      <c r="AE566" s="137"/>
      <c r="AF566" s="137"/>
      <c r="AG566" s="137"/>
      <c r="AH566" s="137"/>
      <c r="AI566" s="137"/>
      <c r="AJ566" s="137"/>
      <c r="AK566" s="206"/>
      <c r="AL566" s="206"/>
      <c r="AM566" s="143"/>
      <c r="AN566" s="137"/>
      <c r="AO566" s="137"/>
      <c r="AP566" s="137"/>
      <c r="AQ566" s="137"/>
      <c r="AR566" s="137"/>
      <c r="AS566" s="137"/>
      <c r="AT566" s="137"/>
      <c r="AU566" s="137"/>
      <c r="AV566" s="137"/>
      <c r="AW566" s="144"/>
    </row>
    <row r="567" spans="2:49" x14ac:dyDescent="0.2">
      <c r="B567" s="97"/>
      <c r="G567" s="43"/>
      <c r="J567" s="98"/>
      <c r="K567" s="97"/>
      <c r="N567" s="3"/>
      <c r="W567" s="98"/>
      <c r="Z567" s="143"/>
      <c r="AA567" s="137"/>
      <c r="AB567" s="137"/>
      <c r="AC567" s="137"/>
      <c r="AD567" s="137"/>
      <c r="AE567" s="137"/>
      <c r="AF567" s="137"/>
      <c r="AG567" s="137"/>
      <c r="AH567" s="137"/>
      <c r="AI567" s="137"/>
      <c r="AJ567" s="137"/>
      <c r="AK567" s="206"/>
      <c r="AL567" s="206"/>
      <c r="AM567" s="143"/>
      <c r="AN567" s="137"/>
      <c r="AO567" s="137"/>
      <c r="AP567" s="137"/>
      <c r="AQ567" s="137"/>
      <c r="AR567" s="137"/>
      <c r="AS567" s="137"/>
      <c r="AT567" s="137"/>
      <c r="AU567" s="137"/>
      <c r="AV567" s="137"/>
      <c r="AW567" s="144"/>
    </row>
    <row r="568" spans="2:49" x14ac:dyDescent="0.2">
      <c r="B568" s="97"/>
      <c r="G568" s="43"/>
      <c r="J568" s="98"/>
      <c r="K568" s="97"/>
      <c r="N568" s="3"/>
      <c r="W568" s="98"/>
      <c r="Z568" s="143"/>
      <c r="AA568" s="137"/>
      <c r="AB568" s="137"/>
      <c r="AC568" s="137"/>
      <c r="AD568" s="137"/>
      <c r="AE568" s="137"/>
      <c r="AF568" s="137"/>
      <c r="AG568" s="137"/>
      <c r="AH568" s="137"/>
      <c r="AI568" s="137"/>
      <c r="AJ568" s="137"/>
      <c r="AK568" s="206"/>
      <c r="AL568" s="206"/>
      <c r="AM568" s="143"/>
      <c r="AN568" s="137"/>
      <c r="AO568" s="137"/>
      <c r="AP568" s="137"/>
      <c r="AQ568" s="137"/>
      <c r="AR568" s="137"/>
      <c r="AS568" s="137"/>
      <c r="AT568" s="137"/>
      <c r="AU568" s="137"/>
      <c r="AV568" s="137"/>
      <c r="AW568" s="144"/>
    </row>
    <row r="569" spans="2:49" x14ac:dyDescent="0.2">
      <c r="B569" s="97"/>
      <c r="G569" s="43"/>
      <c r="J569" s="98"/>
      <c r="K569" s="97"/>
      <c r="N569" s="3"/>
      <c r="W569" s="98"/>
      <c r="Z569" s="143"/>
      <c r="AA569" s="137"/>
      <c r="AB569" s="137"/>
      <c r="AC569" s="137"/>
      <c r="AD569" s="137"/>
      <c r="AE569" s="137"/>
      <c r="AF569" s="137"/>
      <c r="AG569" s="137"/>
      <c r="AH569" s="137"/>
      <c r="AI569" s="137"/>
      <c r="AJ569" s="137"/>
      <c r="AK569" s="206"/>
      <c r="AL569" s="206"/>
      <c r="AM569" s="143"/>
      <c r="AN569" s="137"/>
      <c r="AO569" s="137"/>
      <c r="AP569" s="137"/>
      <c r="AQ569" s="137"/>
      <c r="AR569" s="137"/>
      <c r="AS569" s="137"/>
      <c r="AT569" s="137"/>
      <c r="AU569" s="137"/>
      <c r="AV569" s="137"/>
      <c r="AW569" s="144"/>
    </row>
    <row r="570" spans="2:49" x14ac:dyDescent="0.2">
      <c r="B570" s="97"/>
      <c r="G570" s="43"/>
      <c r="J570" s="98"/>
      <c r="K570" s="97"/>
      <c r="N570" s="3"/>
      <c r="W570" s="98"/>
      <c r="Z570" s="143"/>
      <c r="AA570" s="137"/>
      <c r="AB570" s="137"/>
      <c r="AC570" s="137"/>
      <c r="AD570" s="137"/>
      <c r="AE570" s="137"/>
      <c r="AF570" s="137"/>
      <c r="AG570" s="137"/>
      <c r="AH570" s="137"/>
      <c r="AI570" s="137"/>
      <c r="AJ570" s="137"/>
      <c r="AK570" s="206"/>
      <c r="AL570" s="206"/>
      <c r="AM570" s="143"/>
      <c r="AN570" s="137"/>
      <c r="AO570" s="137"/>
      <c r="AP570" s="137"/>
      <c r="AQ570" s="137"/>
      <c r="AR570" s="137"/>
      <c r="AS570" s="137"/>
      <c r="AT570" s="137"/>
      <c r="AU570" s="137"/>
      <c r="AV570" s="137"/>
      <c r="AW570" s="144"/>
    </row>
    <row r="571" spans="2:49" x14ac:dyDescent="0.2">
      <c r="B571" s="97"/>
      <c r="G571" s="43"/>
      <c r="J571" s="98"/>
      <c r="K571" s="97"/>
      <c r="N571" s="3"/>
      <c r="W571" s="98"/>
      <c r="Z571" s="143"/>
      <c r="AA571" s="137"/>
      <c r="AB571" s="137"/>
      <c r="AC571" s="137"/>
      <c r="AD571" s="137"/>
      <c r="AE571" s="137"/>
      <c r="AF571" s="137"/>
      <c r="AG571" s="137"/>
      <c r="AH571" s="137"/>
      <c r="AI571" s="137"/>
      <c r="AJ571" s="137"/>
      <c r="AK571" s="206"/>
      <c r="AL571" s="206"/>
      <c r="AM571" s="143"/>
      <c r="AN571" s="137"/>
      <c r="AO571" s="137"/>
      <c r="AP571" s="137"/>
      <c r="AQ571" s="137"/>
      <c r="AR571" s="137"/>
      <c r="AS571" s="137"/>
      <c r="AT571" s="137"/>
      <c r="AU571" s="137"/>
      <c r="AV571" s="137"/>
      <c r="AW571" s="144"/>
    </row>
    <row r="572" spans="2:49" x14ac:dyDescent="0.2">
      <c r="B572" s="97"/>
      <c r="G572" s="43"/>
      <c r="J572" s="98"/>
      <c r="K572" s="97"/>
      <c r="N572" s="3"/>
      <c r="W572" s="98"/>
      <c r="Z572" s="143"/>
      <c r="AA572" s="137"/>
      <c r="AB572" s="137"/>
      <c r="AC572" s="137"/>
      <c r="AD572" s="137"/>
      <c r="AE572" s="137"/>
      <c r="AF572" s="137"/>
      <c r="AG572" s="137"/>
      <c r="AH572" s="137"/>
      <c r="AI572" s="137"/>
      <c r="AJ572" s="137"/>
      <c r="AK572" s="206"/>
      <c r="AL572" s="206"/>
      <c r="AM572" s="143"/>
      <c r="AN572" s="137"/>
      <c r="AO572" s="137"/>
      <c r="AP572" s="137"/>
      <c r="AQ572" s="137"/>
      <c r="AR572" s="137"/>
      <c r="AS572" s="137"/>
      <c r="AT572" s="137"/>
      <c r="AU572" s="137"/>
      <c r="AV572" s="137"/>
      <c r="AW572" s="144"/>
    </row>
    <row r="573" spans="2:49" x14ac:dyDescent="0.2">
      <c r="B573" s="97"/>
      <c r="G573" s="43"/>
      <c r="J573" s="98"/>
      <c r="K573" s="97"/>
      <c r="N573" s="3"/>
      <c r="W573" s="98"/>
      <c r="Z573" s="143"/>
      <c r="AA573" s="137"/>
      <c r="AB573" s="137"/>
      <c r="AC573" s="137"/>
      <c r="AD573" s="137"/>
      <c r="AE573" s="137"/>
      <c r="AF573" s="137"/>
      <c r="AG573" s="137"/>
      <c r="AH573" s="137"/>
      <c r="AI573" s="137"/>
      <c r="AJ573" s="137"/>
      <c r="AK573" s="206"/>
      <c r="AL573" s="206"/>
      <c r="AM573" s="143"/>
      <c r="AN573" s="137"/>
      <c r="AO573" s="137"/>
      <c r="AP573" s="137"/>
      <c r="AQ573" s="137"/>
      <c r="AR573" s="137"/>
      <c r="AS573" s="137"/>
      <c r="AT573" s="137"/>
      <c r="AU573" s="137"/>
      <c r="AV573" s="137"/>
      <c r="AW573" s="144"/>
    </row>
    <row r="574" spans="2:49" x14ac:dyDescent="0.2">
      <c r="B574" s="97"/>
      <c r="G574" s="43"/>
      <c r="J574" s="98"/>
      <c r="K574" s="97"/>
      <c r="N574" s="3"/>
      <c r="W574" s="98"/>
      <c r="Z574" s="143"/>
      <c r="AA574" s="137"/>
      <c r="AB574" s="137"/>
      <c r="AC574" s="137"/>
      <c r="AD574" s="137"/>
      <c r="AE574" s="137"/>
      <c r="AF574" s="137"/>
      <c r="AG574" s="137"/>
      <c r="AH574" s="137"/>
      <c r="AI574" s="137"/>
      <c r="AJ574" s="137"/>
      <c r="AK574" s="206"/>
      <c r="AL574" s="206"/>
      <c r="AM574" s="143"/>
      <c r="AN574" s="137"/>
      <c r="AO574" s="137"/>
      <c r="AP574" s="137"/>
      <c r="AQ574" s="137"/>
      <c r="AR574" s="137"/>
      <c r="AS574" s="137"/>
      <c r="AT574" s="137"/>
      <c r="AU574" s="137"/>
      <c r="AV574" s="137"/>
      <c r="AW574" s="144"/>
    </row>
    <row r="575" spans="2:49" x14ac:dyDescent="0.2">
      <c r="B575" s="97"/>
      <c r="G575" s="43"/>
      <c r="J575" s="98"/>
      <c r="K575" s="97"/>
      <c r="N575" s="3"/>
      <c r="W575" s="98"/>
      <c r="Z575" s="143"/>
      <c r="AA575" s="137"/>
      <c r="AB575" s="137"/>
      <c r="AC575" s="137"/>
      <c r="AD575" s="137"/>
      <c r="AE575" s="137"/>
      <c r="AF575" s="137"/>
      <c r="AG575" s="137"/>
      <c r="AH575" s="137"/>
      <c r="AI575" s="137"/>
      <c r="AJ575" s="137"/>
      <c r="AK575" s="206"/>
      <c r="AL575" s="206"/>
      <c r="AM575" s="143"/>
      <c r="AN575" s="137"/>
      <c r="AO575" s="137"/>
      <c r="AP575" s="137"/>
      <c r="AQ575" s="137"/>
      <c r="AR575" s="137"/>
      <c r="AS575" s="137"/>
      <c r="AT575" s="137"/>
      <c r="AU575" s="137"/>
      <c r="AV575" s="137"/>
      <c r="AW575" s="144"/>
    </row>
    <row r="576" spans="2:49" x14ac:dyDescent="0.2">
      <c r="B576" s="97"/>
      <c r="G576" s="43"/>
      <c r="J576" s="98"/>
      <c r="K576" s="97"/>
      <c r="N576" s="3"/>
      <c r="W576" s="98"/>
      <c r="Z576" s="143"/>
      <c r="AA576" s="137"/>
      <c r="AB576" s="137"/>
      <c r="AC576" s="137"/>
      <c r="AD576" s="137"/>
      <c r="AE576" s="137"/>
      <c r="AF576" s="137"/>
      <c r="AG576" s="137"/>
      <c r="AH576" s="137"/>
      <c r="AI576" s="137"/>
      <c r="AJ576" s="137"/>
      <c r="AK576" s="206"/>
      <c r="AL576" s="206"/>
      <c r="AM576" s="143"/>
      <c r="AN576" s="137"/>
      <c r="AO576" s="137"/>
      <c r="AP576" s="137"/>
      <c r="AQ576" s="137"/>
      <c r="AR576" s="137"/>
      <c r="AS576" s="137"/>
      <c r="AT576" s="137"/>
      <c r="AU576" s="137"/>
      <c r="AV576" s="137"/>
      <c r="AW576" s="144"/>
    </row>
    <row r="577" spans="2:49" x14ac:dyDescent="0.2">
      <c r="B577" s="97"/>
      <c r="G577" s="43"/>
      <c r="J577" s="98"/>
      <c r="K577" s="97"/>
      <c r="N577" s="3"/>
      <c r="W577" s="98"/>
      <c r="Z577" s="143"/>
      <c r="AA577" s="137"/>
      <c r="AB577" s="137"/>
      <c r="AC577" s="137"/>
      <c r="AD577" s="137"/>
      <c r="AE577" s="137"/>
      <c r="AF577" s="137"/>
      <c r="AG577" s="137"/>
      <c r="AH577" s="137"/>
      <c r="AI577" s="137"/>
      <c r="AJ577" s="137"/>
      <c r="AK577" s="206"/>
      <c r="AL577" s="206"/>
      <c r="AM577" s="143"/>
      <c r="AN577" s="137"/>
      <c r="AO577" s="137"/>
      <c r="AP577" s="137"/>
      <c r="AQ577" s="137"/>
      <c r="AR577" s="137"/>
      <c r="AS577" s="137"/>
      <c r="AT577" s="137"/>
      <c r="AU577" s="137"/>
      <c r="AV577" s="137"/>
      <c r="AW577" s="144"/>
    </row>
    <row r="578" spans="2:49" x14ac:dyDescent="0.2">
      <c r="B578" s="97"/>
      <c r="G578" s="43"/>
      <c r="J578" s="98"/>
      <c r="K578" s="97"/>
      <c r="N578" s="3"/>
      <c r="W578" s="98"/>
      <c r="Z578" s="143"/>
      <c r="AA578" s="137"/>
      <c r="AB578" s="137"/>
      <c r="AC578" s="137"/>
      <c r="AD578" s="137"/>
      <c r="AE578" s="137"/>
      <c r="AF578" s="137"/>
      <c r="AG578" s="137"/>
      <c r="AH578" s="137"/>
      <c r="AI578" s="137"/>
      <c r="AJ578" s="137"/>
      <c r="AK578" s="206"/>
      <c r="AL578" s="206"/>
      <c r="AM578" s="143"/>
      <c r="AN578" s="137"/>
      <c r="AO578" s="137"/>
      <c r="AP578" s="137"/>
      <c r="AQ578" s="137"/>
      <c r="AR578" s="137"/>
      <c r="AS578" s="137"/>
      <c r="AT578" s="137"/>
      <c r="AU578" s="137"/>
      <c r="AV578" s="137"/>
      <c r="AW578" s="144"/>
    </row>
    <row r="579" spans="2:49" x14ac:dyDescent="0.2">
      <c r="B579" s="97"/>
      <c r="G579" s="43"/>
      <c r="J579" s="98"/>
      <c r="K579" s="97"/>
      <c r="N579" s="3"/>
      <c r="W579" s="98"/>
      <c r="Z579" s="143"/>
      <c r="AA579" s="137"/>
      <c r="AB579" s="137"/>
      <c r="AC579" s="137"/>
      <c r="AD579" s="137"/>
      <c r="AE579" s="137"/>
      <c r="AF579" s="137"/>
      <c r="AG579" s="137"/>
      <c r="AH579" s="137"/>
      <c r="AI579" s="137"/>
      <c r="AJ579" s="137"/>
      <c r="AK579" s="206"/>
      <c r="AL579" s="206"/>
      <c r="AM579" s="143"/>
      <c r="AN579" s="137"/>
      <c r="AO579" s="137"/>
      <c r="AP579" s="137"/>
      <c r="AQ579" s="137"/>
      <c r="AR579" s="137"/>
      <c r="AS579" s="137"/>
      <c r="AT579" s="137"/>
      <c r="AU579" s="137"/>
      <c r="AV579" s="137"/>
      <c r="AW579" s="144"/>
    </row>
    <row r="580" spans="2:49" x14ac:dyDescent="0.2">
      <c r="B580" s="97"/>
      <c r="G580" s="43"/>
      <c r="J580" s="98"/>
      <c r="K580" s="97"/>
      <c r="N580" s="3"/>
      <c r="W580" s="98"/>
      <c r="Z580" s="143"/>
      <c r="AA580" s="137"/>
      <c r="AB580" s="137"/>
      <c r="AC580" s="137"/>
      <c r="AD580" s="137"/>
      <c r="AE580" s="137"/>
      <c r="AF580" s="137"/>
      <c r="AG580" s="137"/>
      <c r="AH580" s="137"/>
      <c r="AI580" s="137"/>
      <c r="AJ580" s="137"/>
      <c r="AK580" s="206"/>
      <c r="AL580" s="206"/>
      <c r="AM580" s="143"/>
      <c r="AN580" s="137"/>
      <c r="AO580" s="137"/>
      <c r="AP580" s="137"/>
      <c r="AQ580" s="137"/>
      <c r="AR580" s="137"/>
      <c r="AS580" s="137"/>
      <c r="AT580" s="137"/>
      <c r="AU580" s="137"/>
      <c r="AV580" s="137"/>
      <c r="AW580" s="144"/>
    </row>
    <row r="581" spans="2:49" x14ac:dyDescent="0.2">
      <c r="B581" s="97"/>
      <c r="G581" s="43"/>
      <c r="J581" s="98"/>
      <c r="K581" s="97"/>
      <c r="N581" s="3"/>
      <c r="W581" s="98"/>
      <c r="Z581" s="143"/>
      <c r="AA581" s="137"/>
      <c r="AB581" s="137"/>
      <c r="AC581" s="137"/>
      <c r="AD581" s="137"/>
      <c r="AE581" s="137"/>
      <c r="AF581" s="137"/>
      <c r="AG581" s="137"/>
      <c r="AH581" s="137"/>
      <c r="AI581" s="137"/>
      <c r="AJ581" s="137"/>
      <c r="AK581" s="206"/>
      <c r="AL581" s="206"/>
      <c r="AM581" s="143"/>
      <c r="AN581" s="137"/>
      <c r="AO581" s="137"/>
      <c r="AP581" s="137"/>
      <c r="AQ581" s="137"/>
      <c r="AR581" s="137"/>
      <c r="AS581" s="137"/>
      <c r="AT581" s="137"/>
      <c r="AU581" s="137"/>
      <c r="AV581" s="137"/>
      <c r="AW581" s="144"/>
    </row>
    <row r="582" spans="2:49" x14ac:dyDescent="0.2">
      <c r="B582" s="97"/>
      <c r="G582" s="43"/>
      <c r="J582" s="98"/>
      <c r="K582" s="97"/>
      <c r="N582" s="3"/>
      <c r="W582" s="98"/>
      <c r="Z582" s="143"/>
      <c r="AA582" s="137"/>
      <c r="AB582" s="137"/>
      <c r="AC582" s="137"/>
      <c r="AD582" s="137"/>
      <c r="AE582" s="137"/>
      <c r="AF582" s="137"/>
      <c r="AG582" s="137"/>
      <c r="AH582" s="137"/>
      <c r="AI582" s="137"/>
      <c r="AJ582" s="137"/>
      <c r="AK582" s="206"/>
      <c r="AL582" s="206"/>
      <c r="AM582" s="143"/>
      <c r="AN582" s="137"/>
      <c r="AO582" s="137"/>
      <c r="AP582" s="137"/>
      <c r="AQ582" s="137"/>
      <c r="AR582" s="137"/>
      <c r="AS582" s="137"/>
      <c r="AT582" s="137"/>
      <c r="AU582" s="137"/>
      <c r="AV582" s="137"/>
      <c r="AW582" s="144"/>
    </row>
    <row r="583" spans="2:49" x14ac:dyDescent="0.2">
      <c r="B583" s="97"/>
      <c r="G583" s="43"/>
      <c r="J583" s="98"/>
      <c r="K583" s="97"/>
      <c r="N583" s="3"/>
      <c r="W583" s="98"/>
      <c r="Z583" s="143"/>
      <c r="AA583" s="137"/>
      <c r="AB583" s="137"/>
      <c r="AC583" s="137"/>
      <c r="AD583" s="137"/>
      <c r="AE583" s="137"/>
      <c r="AF583" s="137"/>
      <c r="AG583" s="137"/>
      <c r="AH583" s="137"/>
      <c r="AI583" s="137"/>
      <c r="AJ583" s="137"/>
      <c r="AK583" s="206"/>
      <c r="AL583" s="206"/>
      <c r="AM583" s="143"/>
      <c r="AN583" s="137"/>
      <c r="AO583" s="137"/>
      <c r="AP583" s="137"/>
      <c r="AQ583" s="137"/>
      <c r="AR583" s="137"/>
      <c r="AS583" s="137"/>
      <c r="AT583" s="137"/>
      <c r="AU583" s="137"/>
      <c r="AV583" s="137"/>
      <c r="AW583" s="144"/>
    </row>
    <row r="584" spans="2:49" x14ac:dyDescent="0.2">
      <c r="B584" s="97"/>
      <c r="G584" s="43"/>
      <c r="J584" s="98"/>
      <c r="K584" s="97"/>
      <c r="N584" s="3"/>
      <c r="W584" s="98"/>
      <c r="Z584" s="143"/>
      <c r="AA584" s="137"/>
      <c r="AB584" s="137"/>
      <c r="AC584" s="137"/>
      <c r="AD584" s="137"/>
      <c r="AE584" s="137"/>
      <c r="AF584" s="137"/>
      <c r="AG584" s="137"/>
      <c r="AH584" s="137"/>
      <c r="AI584" s="137"/>
      <c r="AJ584" s="137"/>
      <c r="AK584" s="206"/>
      <c r="AL584" s="206"/>
      <c r="AM584" s="143"/>
      <c r="AN584" s="137"/>
      <c r="AO584" s="137"/>
      <c r="AP584" s="137"/>
      <c r="AQ584" s="137"/>
      <c r="AR584" s="137"/>
      <c r="AS584" s="137"/>
      <c r="AT584" s="137"/>
      <c r="AU584" s="137"/>
      <c r="AV584" s="137"/>
      <c r="AW584" s="144"/>
    </row>
    <row r="585" spans="2:49" x14ac:dyDescent="0.2">
      <c r="B585" s="97"/>
      <c r="G585" s="43"/>
      <c r="J585" s="98"/>
      <c r="K585" s="97"/>
      <c r="N585" s="3"/>
      <c r="W585" s="98"/>
      <c r="Z585" s="143"/>
      <c r="AA585" s="137"/>
      <c r="AB585" s="137"/>
      <c r="AC585" s="137"/>
      <c r="AD585" s="137"/>
      <c r="AE585" s="137"/>
      <c r="AF585" s="137"/>
      <c r="AG585" s="137"/>
      <c r="AH585" s="137"/>
      <c r="AI585" s="137"/>
      <c r="AJ585" s="137"/>
      <c r="AK585" s="206"/>
      <c r="AL585" s="206"/>
      <c r="AM585" s="143"/>
      <c r="AN585" s="137"/>
      <c r="AO585" s="137"/>
      <c r="AP585" s="137"/>
      <c r="AQ585" s="137"/>
      <c r="AR585" s="137"/>
      <c r="AS585" s="137"/>
      <c r="AT585" s="137"/>
      <c r="AU585" s="137"/>
      <c r="AV585" s="137"/>
      <c r="AW585" s="144"/>
    </row>
    <row r="586" spans="2:49" x14ac:dyDescent="0.2">
      <c r="B586" s="97"/>
      <c r="G586" s="43"/>
      <c r="J586" s="98"/>
      <c r="K586" s="97"/>
      <c r="N586" s="3"/>
      <c r="W586" s="98"/>
      <c r="Z586" s="143"/>
      <c r="AA586" s="137"/>
      <c r="AB586" s="137"/>
      <c r="AC586" s="137"/>
      <c r="AD586" s="137"/>
      <c r="AE586" s="137"/>
      <c r="AF586" s="137"/>
      <c r="AG586" s="137"/>
      <c r="AH586" s="137"/>
      <c r="AI586" s="137"/>
      <c r="AJ586" s="137"/>
      <c r="AK586" s="206"/>
      <c r="AL586" s="206"/>
      <c r="AM586" s="143"/>
      <c r="AN586" s="137"/>
      <c r="AO586" s="137"/>
      <c r="AP586" s="137"/>
      <c r="AQ586" s="137"/>
      <c r="AR586" s="137"/>
      <c r="AS586" s="137"/>
      <c r="AT586" s="137"/>
      <c r="AU586" s="137"/>
      <c r="AV586" s="137"/>
      <c r="AW586" s="144"/>
    </row>
    <row r="587" spans="2:49" x14ac:dyDescent="0.2">
      <c r="B587" s="97"/>
      <c r="G587" s="43"/>
      <c r="J587" s="98"/>
      <c r="K587" s="97"/>
      <c r="N587" s="3"/>
      <c r="W587" s="98"/>
      <c r="Z587" s="143"/>
      <c r="AA587" s="137"/>
      <c r="AB587" s="137"/>
      <c r="AC587" s="137"/>
      <c r="AD587" s="137"/>
      <c r="AE587" s="137"/>
      <c r="AF587" s="137"/>
      <c r="AG587" s="137"/>
      <c r="AH587" s="137"/>
      <c r="AI587" s="137"/>
      <c r="AJ587" s="137"/>
      <c r="AK587" s="206"/>
      <c r="AL587" s="206"/>
      <c r="AM587" s="143"/>
      <c r="AN587" s="137"/>
      <c r="AO587" s="137"/>
      <c r="AP587" s="137"/>
      <c r="AQ587" s="137"/>
      <c r="AR587" s="137"/>
      <c r="AS587" s="137"/>
      <c r="AT587" s="137"/>
      <c r="AU587" s="137"/>
      <c r="AV587" s="137"/>
      <c r="AW587" s="144"/>
    </row>
    <row r="588" spans="2:49" x14ac:dyDescent="0.2">
      <c r="B588" s="97"/>
      <c r="G588" s="43"/>
      <c r="J588" s="98"/>
      <c r="K588" s="97"/>
      <c r="N588" s="3"/>
      <c r="W588" s="98"/>
      <c r="Z588" s="143"/>
      <c r="AA588" s="137"/>
      <c r="AB588" s="137"/>
      <c r="AC588" s="137"/>
      <c r="AD588" s="137"/>
      <c r="AE588" s="137"/>
      <c r="AF588" s="137"/>
      <c r="AG588" s="137"/>
      <c r="AH588" s="137"/>
      <c r="AI588" s="137"/>
      <c r="AJ588" s="137"/>
      <c r="AK588" s="206"/>
      <c r="AL588" s="206"/>
      <c r="AM588" s="143"/>
      <c r="AN588" s="137"/>
      <c r="AO588" s="137"/>
      <c r="AP588" s="137"/>
      <c r="AQ588" s="137"/>
      <c r="AR588" s="137"/>
      <c r="AS588" s="137"/>
      <c r="AT588" s="137"/>
      <c r="AU588" s="137"/>
      <c r="AV588" s="137"/>
      <c r="AW588" s="144"/>
    </row>
    <row r="589" spans="2:49" x14ac:dyDescent="0.2">
      <c r="B589" s="97"/>
      <c r="G589" s="43"/>
      <c r="J589" s="98"/>
      <c r="K589" s="97"/>
      <c r="N589" s="3"/>
      <c r="W589" s="98"/>
      <c r="Z589" s="143"/>
      <c r="AA589" s="137"/>
      <c r="AB589" s="137"/>
      <c r="AC589" s="137"/>
      <c r="AD589" s="137"/>
      <c r="AE589" s="137"/>
      <c r="AF589" s="137"/>
      <c r="AG589" s="137"/>
      <c r="AH589" s="137"/>
      <c r="AI589" s="137"/>
      <c r="AJ589" s="137"/>
      <c r="AK589" s="206"/>
      <c r="AL589" s="206"/>
      <c r="AM589" s="143"/>
      <c r="AN589" s="137"/>
      <c r="AO589" s="137"/>
      <c r="AP589" s="137"/>
      <c r="AQ589" s="137"/>
      <c r="AR589" s="137"/>
      <c r="AS589" s="137"/>
      <c r="AT589" s="137"/>
      <c r="AU589" s="137"/>
      <c r="AV589" s="137"/>
      <c r="AW589" s="144"/>
    </row>
    <row r="590" spans="2:49" x14ac:dyDescent="0.2">
      <c r="B590" s="97"/>
      <c r="G590" s="43"/>
      <c r="J590" s="98"/>
      <c r="K590" s="97"/>
      <c r="N590" s="3"/>
      <c r="W590" s="98"/>
      <c r="Z590" s="143"/>
      <c r="AA590" s="137"/>
      <c r="AB590" s="137"/>
      <c r="AC590" s="137"/>
      <c r="AD590" s="137"/>
      <c r="AE590" s="137"/>
      <c r="AF590" s="137"/>
      <c r="AG590" s="137"/>
      <c r="AH590" s="137"/>
      <c r="AI590" s="137"/>
      <c r="AJ590" s="137"/>
      <c r="AK590" s="206"/>
      <c r="AL590" s="206"/>
      <c r="AM590" s="143"/>
      <c r="AN590" s="137"/>
      <c r="AO590" s="137"/>
      <c r="AP590" s="137"/>
      <c r="AQ590" s="137"/>
      <c r="AR590" s="137"/>
      <c r="AS590" s="137"/>
      <c r="AT590" s="137"/>
      <c r="AU590" s="137"/>
      <c r="AV590" s="137"/>
      <c r="AW590" s="144"/>
    </row>
    <row r="591" spans="2:49" x14ac:dyDescent="0.2">
      <c r="B591" s="97"/>
      <c r="G591" s="43"/>
      <c r="J591" s="98"/>
      <c r="K591" s="97"/>
      <c r="N591" s="3"/>
      <c r="W591" s="98"/>
      <c r="Z591" s="143"/>
      <c r="AA591" s="137"/>
      <c r="AB591" s="137"/>
      <c r="AC591" s="137"/>
      <c r="AD591" s="137"/>
      <c r="AE591" s="137"/>
      <c r="AF591" s="137"/>
      <c r="AG591" s="137"/>
      <c r="AH591" s="137"/>
      <c r="AI591" s="137"/>
      <c r="AJ591" s="137"/>
      <c r="AK591" s="206"/>
      <c r="AL591" s="206"/>
      <c r="AM591" s="143"/>
      <c r="AN591" s="137"/>
      <c r="AO591" s="137"/>
      <c r="AP591" s="137"/>
      <c r="AQ591" s="137"/>
      <c r="AR591" s="137"/>
      <c r="AS591" s="137"/>
      <c r="AT591" s="137"/>
      <c r="AU591" s="137"/>
      <c r="AV591" s="137"/>
      <c r="AW591" s="144"/>
    </row>
    <row r="592" spans="2:49" x14ac:dyDescent="0.2">
      <c r="B592" s="97"/>
      <c r="G592" s="43"/>
      <c r="J592" s="98"/>
      <c r="K592" s="97"/>
      <c r="N592" s="3"/>
      <c r="W592" s="98"/>
      <c r="Z592" s="143"/>
      <c r="AA592" s="137"/>
      <c r="AB592" s="137"/>
      <c r="AC592" s="137"/>
      <c r="AD592" s="137"/>
      <c r="AE592" s="137"/>
      <c r="AF592" s="137"/>
      <c r="AG592" s="137"/>
      <c r="AH592" s="137"/>
      <c r="AI592" s="137"/>
      <c r="AJ592" s="137"/>
      <c r="AK592" s="206"/>
      <c r="AL592" s="206"/>
      <c r="AM592" s="143"/>
      <c r="AN592" s="137"/>
      <c r="AO592" s="137"/>
      <c r="AP592" s="137"/>
      <c r="AQ592" s="137"/>
      <c r="AR592" s="137"/>
      <c r="AS592" s="137"/>
      <c r="AT592" s="137"/>
      <c r="AU592" s="137"/>
      <c r="AV592" s="137"/>
      <c r="AW592" s="144"/>
    </row>
    <row r="593" spans="2:49" x14ac:dyDescent="0.2">
      <c r="B593" s="97"/>
      <c r="G593" s="43"/>
      <c r="J593" s="98"/>
      <c r="K593" s="97"/>
      <c r="N593" s="3"/>
      <c r="W593" s="98"/>
      <c r="Z593" s="143"/>
      <c r="AA593" s="137"/>
      <c r="AB593" s="137"/>
      <c r="AC593" s="137"/>
      <c r="AD593" s="137"/>
      <c r="AE593" s="137"/>
      <c r="AF593" s="137"/>
      <c r="AG593" s="137"/>
      <c r="AH593" s="137"/>
      <c r="AI593" s="137"/>
      <c r="AJ593" s="137"/>
      <c r="AK593" s="206"/>
      <c r="AL593" s="206"/>
      <c r="AM593" s="143"/>
      <c r="AN593" s="137"/>
      <c r="AO593" s="137"/>
      <c r="AP593" s="137"/>
      <c r="AQ593" s="137"/>
      <c r="AR593" s="137"/>
      <c r="AS593" s="137"/>
      <c r="AT593" s="137"/>
      <c r="AU593" s="137"/>
      <c r="AV593" s="137"/>
      <c r="AW593" s="144"/>
    </row>
    <row r="594" spans="2:49" x14ac:dyDescent="0.2">
      <c r="B594" s="97"/>
      <c r="G594" s="43"/>
      <c r="J594" s="98"/>
      <c r="K594" s="97"/>
      <c r="N594" s="3"/>
      <c r="W594" s="98"/>
      <c r="Z594" s="143"/>
      <c r="AA594" s="137"/>
      <c r="AB594" s="137"/>
      <c r="AC594" s="137"/>
      <c r="AD594" s="137"/>
      <c r="AE594" s="137"/>
      <c r="AF594" s="137"/>
      <c r="AG594" s="137"/>
      <c r="AH594" s="137"/>
      <c r="AI594" s="137"/>
      <c r="AJ594" s="137"/>
      <c r="AK594" s="206"/>
      <c r="AL594" s="206"/>
      <c r="AM594" s="143"/>
      <c r="AN594" s="137"/>
      <c r="AO594" s="137"/>
      <c r="AP594" s="137"/>
      <c r="AQ594" s="137"/>
      <c r="AR594" s="137"/>
      <c r="AS594" s="137"/>
      <c r="AT594" s="137"/>
      <c r="AU594" s="137"/>
      <c r="AV594" s="137"/>
      <c r="AW594" s="144"/>
    </row>
    <row r="595" spans="2:49" x14ac:dyDescent="0.2">
      <c r="B595" s="97"/>
      <c r="G595" s="43"/>
      <c r="J595" s="98"/>
      <c r="K595" s="97"/>
      <c r="N595" s="3"/>
      <c r="W595" s="98"/>
      <c r="Z595" s="143"/>
      <c r="AA595" s="137"/>
      <c r="AB595" s="137"/>
      <c r="AC595" s="137"/>
      <c r="AD595" s="137"/>
      <c r="AE595" s="137"/>
      <c r="AF595" s="137"/>
      <c r="AG595" s="137"/>
      <c r="AH595" s="137"/>
      <c r="AI595" s="137"/>
      <c r="AJ595" s="137"/>
      <c r="AK595" s="206"/>
      <c r="AL595" s="206"/>
      <c r="AM595" s="143"/>
      <c r="AN595" s="137"/>
      <c r="AO595" s="137"/>
      <c r="AP595" s="137"/>
      <c r="AQ595" s="137"/>
      <c r="AR595" s="137"/>
      <c r="AS595" s="137"/>
      <c r="AT595" s="137"/>
      <c r="AU595" s="137"/>
      <c r="AV595" s="137"/>
      <c r="AW595" s="144"/>
    </row>
    <row r="596" spans="2:49" x14ac:dyDescent="0.2">
      <c r="B596" s="97"/>
      <c r="G596" s="43"/>
      <c r="J596" s="98"/>
      <c r="K596" s="97"/>
      <c r="N596" s="3"/>
      <c r="W596" s="98"/>
      <c r="Z596" s="143"/>
      <c r="AA596" s="137"/>
      <c r="AB596" s="137"/>
      <c r="AC596" s="137"/>
      <c r="AD596" s="137"/>
      <c r="AE596" s="137"/>
      <c r="AF596" s="137"/>
      <c r="AG596" s="137"/>
      <c r="AH596" s="137"/>
      <c r="AI596" s="137"/>
      <c r="AJ596" s="137"/>
      <c r="AK596" s="206"/>
      <c r="AL596" s="206"/>
      <c r="AM596" s="143"/>
      <c r="AN596" s="137"/>
      <c r="AO596" s="137"/>
      <c r="AP596" s="137"/>
      <c r="AQ596" s="137"/>
      <c r="AR596" s="137"/>
      <c r="AS596" s="137"/>
      <c r="AT596" s="137"/>
      <c r="AU596" s="137"/>
      <c r="AV596" s="137"/>
      <c r="AW596" s="144"/>
    </row>
    <row r="597" spans="2:49" x14ac:dyDescent="0.2">
      <c r="B597" s="97"/>
      <c r="G597" s="43"/>
      <c r="J597" s="98"/>
      <c r="K597" s="97"/>
      <c r="N597" s="3"/>
      <c r="W597" s="98"/>
      <c r="Z597" s="143"/>
      <c r="AA597" s="137"/>
      <c r="AB597" s="137"/>
      <c r="AC597" s="137"/>
      <c r="AD597" s="137"/>
      <c r="AE597" s="137"/>
      <c r="AF597" s="137"/>
      <c r="AG597" s="137"/>
      <c r="AH597" s="137"/>
      <c r="AI597" s="137"/>
      <c r="AJ597" s="137"/>
      <c r="AK597" s="206"/>
      <c r="AL597" s="206"/>
      <c r="AM597" s="143"/>
      <c r="AN597" s="137"/>
      <c r="AO597" s="137"/>
      <c r="AP597" s="137"/>
      <c r="AQ597" s="137"/>
      <c r="AR597" s="137"/>
      <c r="AS597" s="137"/>
      <c r="AT597" s="137"/>
      <c r="AU597" s="137"/>
      <c r="AV597" s="137"/>
      <c r="AW597" s="144"/>
    </row>
    <row r="598" spans="2:49" x14ac:dyDescent="0.2">
      <c r="B598" s="97"/>
      <c r="G598" s="43"/>
      <c r="J598" s="98"/>
      <c r="K598" s="97"/>
      <c r="N598" s="3"/>
      <c r="W598" s="98"/>
      <c r="Z598" s="143"/>
      <c r="AA598" s="137"/>
      <c r="AB598" s="137"/>
      <c r="AC598" s="137"/>
      <c r="AD598" s="137"/>
      <c r="AE598" s="137"/>
      <c r="AF598" s="137"/>
      <c r="AG598" s="137"/>
      <c r="AH598" s="137"/>
      <c r="AI598" s="137"/>
      <c r="AJ598" s="137"/>
      <c r="AK598" s="206"/>
      <c r="AL598" s="206"/>
      <c r="AM598" s="143"/>
      <c r="AN598" s="137"/>
      <c r="AO598" s="137"/>
      <c r="AP598" s="137"/>
      <c r="AQ598" s="137"/>
      <c r="AR598" s="137"/>
      <c r="AS598" s="137"/>
      <c r="AT598" s="137"/>
      <c r="AU598" s="137"/>
      <c r="AV598" s="137"/>
      <c r="AW598" s="144"/>
    </row>
    <row r="599" spans="2:49" x14ac:dyDescent="0.2">
      <c r="B599" s="97"/>
      <c r="G599" s="43"/>
      <c r="J599" s="98"/>
      <c r="K599" s="97"/>
      <c r="N599" s="3"/>
      <c r="W599" s="98"/>
      <c r="Z599" s="143"/>
      <c r="AA599" s="137"/>
      <c r="AB599" s="137"/>
      <c r="AC599" s="137"/>
      <c r="AD599" s="137"/>
      <c r="AE599" s="137"/>
      <c r="AF599" s="137"/>
      <c r="AG599" s="137"/>
      <c r="AH599" s="137"/>
      <c r="AI599" s="137"/>
      <c r="AJ599" s="137"/>
      <c r="AK599" s="206"/>
      <c r="AL599" s="206"/>
      <c r="AM599" s="143"/>
      <c r="AN599" s="137"/>
      <c r="AO599" s="137"/>
      <c r="AP599" s="137"/>
      <c r="AQ599" s="137"/>
      <c r="AR599" s="137"/>
      <c r="AS599" s="137"/>
      <c r="AT599" s="137"/>
      <c r="AU599" s="137"/>
      <c r="AV599" s="137"/>
      <c r="AW599" s="144"/>
    </row>
    <row r="600" spans="2:49" x14ac:dyDescent="0.2">
      <c r="B600" s="97"/>
      <c r="G600" s="43"/>
      <c r="J600" s="98"/>
      <c r="K600" s="97"/>
      <c r="N600" s="3"/>
      <c r="W600" s="98"/>
      <c r="Z600" s="143"/>
      <c r="AA600" s="137"/>
      <c r="AB600" s="137"/>
      <c r="AC600" s="137"/>
      <c r="AD600" s="137"/>
      <c r="AE600" s="137"/>
      <c r="AF600" s="137"/>
      <c r="AG600" s="137"/>
      <c r="AH600" s="137"/>
      <c r="AI600" s="137"/>
      <c r="AJ600" s="137"/>
      <c r="AK600" s="206"/>
      <c r="AL600" s="206"/>
      <c r="AM600" s="143"/>
      <c r="AN600" s="137"/>
      <c r="AO600" s="137"/>
      <c r="AP600" s="137"/>
      <c r="AQ600" s="137"/>
      <c r="AR600" s="137"/>
      <c r="AS600" s="137"/>
      <c r="AT600" s="137"/>
      <c r="AU600" s="137"/>
      <c r="AV600" s="137"/>
      <c r="AW600" s="144"/>
    </row>
    <row r="601" spans="2:49" x14ac:dyDescent="0.2">
      <c r="B601" s="97"/>
      <c r="G601" s="43"/>
      <c r="J601" s="98"/>
      <c r="K601" s="97"/>
      <c r="N601" s="3"/>
      <c r="W601" s="98"/>
      <c r="Z601" s="143"/>
      <c r="AA601" s="137"/>
      <c r="AB601" s="137"/>
      <c r="AC601" s="137"/>
      <c r="AD601" s="137"/>
      <c r="AE601" s="137"/>
      <c r="AF601" s="137"/>
      <c r="AG601" s="137"/>
      <c r="AH601" s="137"/>
      <c r="AI601" s="137"/>
      <c r="AJ601" s="137"/>
      <c r="AK601" s="206"/>
      <c r="AL601" s="206"/>
      <c r="AM601" s="143"/>
      <c r="AN601" s="137"/>
      <c r="AO601" s="137"/>
      <c r="AP601" s="137"/>
      <c r="AQ601" s="137"/>
      <c r="AR601" s="137"/>
      <c r="AS601" s="137"/>
      <c r="AT601" s="137"/>
      <c r="AU601" s="137"/>
      <c r="AV601" s="137"/>
      <c r="AW601" s="144"/>
    </row>
    <row r="602" spans="2:49" x14ac:dyDescent="0.2">
      <c r="B602" s="97"/>
      <c r="G602" s="43"/>
      <c r="J602" s="98"/>
      <c r="K602" s="97"/>
      <c r="N602" s="3"/>
      <c r="W602" s="98"/>
      <c r="Z602" s="143"/>
      <c r="AA602" s="137"/>
      <c r="AB602" s="137"/>
      <c r="AC602" s="137"/>
      <c r="AD602" s="137"/>
      <c r="AE602" s="137"/>
      <c r="AF602" s="137"/>
      <c r="AG602" s="137"/>
      <c r="AH602" s="137"/>
      <c r="AI602" s="137"/>
      <c r="AJ602" s="137"/>
      <c r="AK602" s="206"/>
      <c r="AL602" s="206"/>
      <c r="AM602" s="143"/>
      <c r="AN602" s="137"/>
      <c r="AO602" s="137"/>
      <c r="AP602" s="137"/>
      <c r="AQ602" s="137"/>
      <c r="AR602" s="137"/>
      <c r="AS602" s="137"/>
      <c r="AT602" s="137"/>
      <c r="AU602" s="137"/>
      <c r="AV602" s="137"/>
      <c r="AW602" s="144"/>
    </row>
    <row r="603" spans="2:49" x14ac:dyDescent="0.2">
      <c r="B603" s="97"/>
      <c r="G603" s="43"/>
      <c r="J603" s="98"/>
      <c r="K603" s="97"/>
      <c r="N603" s="3"/>
      <c r="W603" s="98"/>
      <c r="Z603" s="143"/>
      <c r="AA603" s="137"/>
      <c r="AB603" s="137"/>
      <c r="AC603" s="137"/>
      <c r="AD603" s="137"/>
      <c r="AE603" s="137"/>
      <c r="AF603" s="137"/>
      <c r="AG603" s="137"/>
      <c r="AH603" s="137"/>
      <c r="AI603" s="137"/>
      <c r="AJ603" s="137"/>
      <c r="AK603" s="206"/>
      <c r="AL603" s="206"/>
      <c r="AM603" s="143"/>
      <c r="AN603" s="137"/>
      <c r="AO603" s="137"/>
      <c r="AP603" s="137"/>
      <c r="AQ603" s="137"/>
      <c r="AR603" s="137"/>
      <c r="AS603" s="137"/>
      <c r="AT603" s="137"/>
      <c r="AU603" s="137"/>
      <c r="AV603" s="137"/>
      <c r="AW603" s="144"/>
    </row>
    <row r="604" spans="2:49" x14ac:dyDescent="0.2">
      <c r="B604" s="97"/>
      <c r="G604" s="43"/>
      <c r="J604" s="98"/>
      <c r="K604" s="97"/>
      <c r="N604" s="3"/>
      <c r="W604" s="98"/>
      <c r="Z604" s="143"/>
      <c r="AA604" s="137"/>
      <c r="AB604" s="137"/>
      <c r="AC604" s="137"/>
      <c r="AD604" s="137"/>
      <c r="AE604" s="137"/>
      <c r="AF604" s="137"/>
      <c r="AG604" s="137"/>
      <c r="AH604" s="137"/>
      <c r="AI604" s="137"/>
      <c r="AJ604" s="137"/>
      <c r="AK604" s="206"/>
      <c r="AL604" s="206"/>
      <c r="AM604" s="143"/>
      <c r="AN604" s="137"/>
      <c r="AO604" s="137"/>
      <c r="AP604" s="137"/>
      <c r="AQ604" s="137"/>
      <c r="AR604" s="137"/>
      <c r="AS604" s="137"/>
      <c r="AT604" s="137"/>
      <c r="AU604" s="137"/>
      <c r="AV604" s="137"/>
      <c r="AW604" s="144"/>
    </row>
    <row r="605" spans="2:49" x14ac:dyDescent="0.2">
      <c r="B605" s="97"/>
      <c r="G605" s="43"/>
      <c r="J605" s="98"/>
      <c r="K605" s="97"/>
      <c r="N605" s="3"/>
      <c r="W605" s="98"/>
      <c r="Z605" s="143"/>
      <c r="AA605" s="137"/>
      <c r="AB605" s="137"/>
      <c r="AC605" s="137"/>
      <c r="AD605" s="137"/>
      <c r="AE605" s="137"/>
      <c r="AF605" s="137"/>
      <c r="AG605" s="137"/>
      <c r="AH605" s="137"/>
      <c r="AI605" s="137"/>
      <c r="AJ605" s="137"/>
      <c r="AK605" s="206"/>
      <c r="AL605" s="206"/>
      <c r="AM605" s="143"/>
      <c r="AN605" s="137"/>
      <c r="AO605" s="137"/>
      <c r="AP605" s="137"/>
      <c r="AQ605" s="137"/>
      <c r="AR605" s="137"/>
      <c r="AS605" s="137"/>
      <c r="AT605" s="137"/>
      <c r="AU605" s="137"/>
      <c r="AV605" s="137"/>
      <c r="AW605" s="144"/>
    </row>
    <row r="606" spans="2:49" x14ac:dyDescent="0.2">
      <c r="B606" s="97"/>
      <c r="G606" s="43"/>
      <c r="J606" s="98"/>
      <c r="K606" s="97"/>
      <c r="N606" s="3"/>
      <c r="W606" s="98"/>
      <c r="Z606" s="143"/>
      <c r="AA606" s="137"/>
      <c r="AB606" s="137"/>
      <c r="AC606" s="137"/>
      <c r="AD606" s="137"/>
      <c r="AE606" s="137"/>
      <c r="AF606" s="137"/>
      <c r="AG606" s="137"/>
      <c r="AH606" s="137"/>
      <c r="AI606" s="137"/>
      <c r="AJ606" s="137"/>
      <c r="AK606" s="206"/>
      <c r="AL606" s="206"/>
      <c r="AM606" s="143"/>
      <c r="AN606" s="137"/>
      <c r="AO606" s="137"/>
      <c r="AP606" s="137"/>
      <c r="AQ606" s="137"/>
      <c r="AR606" s="137"/>
      <c r="AS606" s="137"/>
      <c r="AT606" s="137"/>
      <c r="AU606" s="137"/>
      <c r="AV606" s="137"/>
      <c r="AW606" s="144"/>
    </row>
    <row r="607" spans="2:49" x14ac:dyDescent="0.2">
      <c r="B607" s="97"/>
      <c r="G607" s="43"/>
      <c r="J607" s="98"/>
      <c r="K607" s="97"/>
      <c r="N607" s="3"/>
      <c r="W607" s="98"/>
      <c r="Z607" s="143"/>
      <c r="AA607" s="137"/>
      <c r="AB607" s="137"/>
      <c r="AC607" s="137"/>
      <c r="AD607" s="137"/>
      <c r="AE607" s="137"/>
      <c r="AF607" s="137"/>
      <c r="AG607" s="137"/>
      <c r="AH607" s="137"/>
      <c r="AI607" s="137"/>
      <c r="AJ607" s="137"/>
      <c r="AK607" s="206"/>
      <c r="AL607" s="206"/>
      <c r="AM607" s="143"/>
      <c r="AN607" s="137"/>
      <c r="AO607" s="137"/>
      <c r="AP607" s="137"/>
      <c r="AQ607" s="137"/>
      <c r="AR607" s="137"/>
      <c r="AS607" s="137"/>
      <c r="AT607" s="137"/>
      <c r="AU607" s="137"/>
      <c r="AV607" s="137"/>
      <c r="AW607" s="144"/>
    </row>
    <row r="608" spans="2:49" x14ac:dyDescent="0.2">
      <c r="B608" s="97"/>
      <c r="G608" s="43"/>
      <c r="J608" s="98"/>
      <c r="K608" s="97"/>
      <c r="N608" s="3"/>
      <c r="W608" s="98"/>
      <c r="Z608" s="143"/>
      <c r="AA608" s="137"/>
      <c r="AB608" s="137"/>
      <c r="AC608" s="137"/>
      <c r="AD608" s="137"/>
      <c r="AE608" s="137"/>
      <c r="AF608" s="137"/>
      <c r="AG608" s="137"/>
      <c r="AH608" s="137"/>
      <c r="AI608" s="137"/>
      <c r="AJ608" s="137"/>
      <c r="AK608" s="206"/>
      <c r="AL608" s="206"/>
      <c r="AM608" s="143"/>
      <c r="AN608" s="137"/>
      <c r="AO608" s="137"/>
      <c r="AP608" s="137"/>
      <c r="AQ608" s="137"/>
      <c r="AR608" s="137"/>
      <c r="AS608" s="137"/>
      <c r="AT608" s="137"/>
      <c r="AU608" s="137"/>
      <c r="AV608" s="137"/>
      <c r="AW608" s="144"/>
    </row>
    <row r="609" spans="2:49" x14ac:dyDescent="0.2">
      <c r="B609" s="97"/>
      <c r="G609" s="43"/>
      <c r="J609" s="98"/>
      <c r="K609" s="97"/>
      <c r="N609" s="3"/>
      <c r="W609" s="98"/>
      <c r="Z609" s="143"/>
      <c r="AA609" s="137"/>
      <c r="AB609" s="137"/>
      <c r="AC609" s="137"/>
      <c r="AD609" s="137"/>
      <c r="AE609" s="137"/>
      <c r="AF609" s="137"/>
      <c r="AG609" s="137"/>
      <c r="AH609" s="137"/>
      <c r="AI609" s="137"/>
      <c r="AJ609" s="137"/>
      <c r="AK609" s="206"/>
      <c r="AL609" s="206"/>
      <c r="AM609" s="143"/>
      <c r="AN609" s="137"/>
      <c r="AO609" s="137"/>
      <c r="AP609" s="137"/>
      <c r="AQ609" s="137"/>
      <c r="AR609" s="137"/>
      <c r="AS609" s="137"/>
      <c r="AT609" s="137"/>
      <c r="AU609" s="137"/>
      <c r="AV609" s="137"/>
      <c r="AW609" s="144"/>
    </row>
    <row r="610" spans="2:49" x14ac:dyDescent="0.2">
      <c r="B610" s="97"/>
      <c r="G610" s="43"/>
      <c r="J610" s="98"/>
      <c r="K610" s="97"/>
      <c r="N610" s="3"/>
      <c r="W610" s="98"/>
      <c r="Z610" s="143"/>
      <c r="AA610" s="137"/>
      <c r="AB610" s="137"/>
      <c r="AC610" s="137"/>
      <c r="AD610" s="137"/>
      <c r="AE610" s="137"/>
      <c r="AF610" s="137"/>
      <c r="AG610" s="137"/>
      <c r="AH610" s="137"/>
      <c r="AI610" s="137"/>
      <c r="AJ610" s="137"/>
      <c r="AK610" s="206"/>
      <c r="AL610" s="206"/>
      <c r="AM610" s="143"/>
      <c r="AN610" s="137"/>
      <c r="AO610" s="137"/>
      <c r="AP610" s="137"/>
      <c r="AQ610" s="137"/>
      <c r="AR610" s="137"/>
      <c r="AS610" s="137"/>
      <c r="AT610" s="137"/>
      <c r="AU610" s="137"/>
      <c r="AV610" s="137"/>
      <c r="AW610" s="144"/>
    </row>
    <row r="611" spans="2:49" x14ac:dyDescent="0.2">
      <c r="B611" s="97"/>
      <c r="G611" s="43"/>
      <c r="J611" s="98"/>
      <c r="K611" s="97"/>
      <c r="N611" s="3"/>
      <c r="W611" s="98"/>
      <c r="Z611" s="143"/>
      <c r="AA611" s="137"/>
      <c r="AB611" s="137"/>
      <c r="AC611" s="137"/>
      <c r="AD611" s="137"/>
      <c r="AE611" s="137"/>
      <c r="AF611" s="137"/>
      <c r="AG611" s="137"/>
      <c r="AH611" s="137"/>
      <c r="AI611" s="137"/>
      <c r="AJ611" s="137"/>
      <c r="AK611" s="206"/>
      <c r="AL611" s="206"/>
      <c r="AM611" s="143"/>
      <c r="AN611" s="137"/>
      <c r="AO611" s="137"/>
      <c r="AP611" s="137"/>
      <c r="AQ611" s="137"/>
      <c r="AR611" s="137"/>
      <c r="AS611" s="137"/>
      <c r="AT611" s="137"/>
      <c r="AU611" s="137"/>
      <c r="AV611" s="137"/>
      <c r="AW611" s="144"/>
    </row>
    <row r="612" spans="2:49" x14ac:dyDescent="0.2">
      <c r="B612" s="97"/>
      <c r="G612" s="43"/>
      <c r="J612" s="98"/>
      <c r="K612" s="97"/>
      <c r="N612" s="3"/>
      <c r="W612" s="98"/>
      <c r="Z612" s="143"/>
      <c r="AA612" s="137"/>
      <c r="AB612" s="137"/>
      <c r="AC612" s="137"/>
      <c r="AD612" s="137"/>
      <c r="AE612" s="137"/>
      <c r="AF612" s="137"/>
      <c r="AG612" s="137"/>
      <c r="AH612" s="137"/>
      <c r="AI612" s="137"/>
      <c r="AJ612" s="137"/>
      <c r="AK612" s="206"/>
      <c r="AL612" s="206"/>
      <c r="AM612" s="143"/>
      <c r="AN612" s="137"/>
      <c r="AO612" s="137"/>
      <c r="AP612" s="137"/>
      <c r="AQ612" s="137"/>
      <c r="AR612" s="137"/>
      <c r="AS612" s="137"/>
      <c r="AT612" s="137"/>
      <c r="AU612" s="137"/>
      <c r="AV612" s="137"/>
      <c r="AW612" s="144"/>
    </row>
    <row r="613" spans="2:49" x14ac:dyDescent="0.2">
      <c r="B613" s="97"/>
      <c r="G613" s="43"/>
      <c r="J613" s="98"/>
      <c r="K613" s="97"/>
      <c r="N613" s="3"/>
      <c r="W613" s="98"/>
      <c r="Z613" s="143"/>
      <c r="AA613" s="137"/>
      <c r="AB613" s="137"/>
      <c r="AC613" s="137"/>
      <c r="AD613" s="137"/>
      <c r="AE613" s="137"/>
      <c r="AF613" s="137"/>
      <c r="AG613" s="137"/>
      <c r="AH613" s="137"/>
      <c r="AI613" s="137"/>
      <c r="AJ613" s="137"/>
      <c r="AK613" s="206"/>
      <c r="AL613" s="206"/>
      <c r="AM613" s="143"/>
      <c r="AN613" s="137"/>
      <c r="AO613" s="137"/>
      <c r="AP613" s="137"/>
      <c r="AQ613" s="137"/>
      <c r="AR613" s="137"/>
      <c r="AS613" s="137"/>
      <c r="AT613" s="137"/>
      <c r="AU613" s="137"/>
      <c r="AV613" s="137"/>
      <c r="AW613" s="144"/>
    </row>
    <row r="614" spans="2:49" x14ac:dyDescent="0.2">
      <c r="B614" s="97"/>
      <c r="G614" s="43"/>
      <c r="J614" s="98"/>
      <c r="K614" s="97"/>
      <c r="N614" s="3"/>
      <c r="W614" s="98"/>
      <c r="Z614" s="143"/>
      <c r="AA614" s="137"/>
      <c r="AB614" s="137"/>
      <c r="AC614" s="137"/>
      <c r="AD614" s="137"/>
      <c r="AE614" s="137"/>
      <c r="AF614" s="137"/>
      <c r="AG614" s="137"/>
      <c r="AH614" s="137"/>
      <c r="AI614" s="137"/>
      <c r="AJ614" s="137"/>
      <c r="AK614" s="206"/>
      <c r="AL614" s="206"/>
      <c r="AM614" s="143"/>
      <c r="AN614" s="137"/>
      <c r="AO614" s="137"/>
      <c r="AP614" s="137"/>
      <c r="AQ614" s="137"/>
      <c r="AR614" s="137"/>
      <c r="AS614" s="137"/>
      <c r="AT614" s="137"/>
      <c r="AU614" s="137"/>
      <c r="AV614" s="137"/>
      <c r="AW614" s="144"/>
    </row>
    <row r="615" spans="2:49" x14ac:dyDescent="0.2">
      <c r="B615" s="97"/>
      <c r="G615" s="43"/>
      <c r="J615" s="98"/>
      <c r="K615" s="97"/>
      <c r="N615" s="3"/>
      <c r="W615" s="98"/>
      <c r="Z615" s="143"/>
      <c r="AA615" s="137"/>
      <c r="AB615" s="137"/>
      <c r="AC615" s="137"/>
      <c r="AD615" s="137"/>
      <c r="AE615" s="137"/>
      <c r="AF615" s="137"/>
      <c r="AG615" s="137"/>
      <c r="AH615" s="137"/>
      <c r="AI615" s="137"/>
      <c r="AJ615" s="137"/>
      <c r="AK615" s="206"/>
      <c r="AL615" s="206"/>
      <c r="AM615" s="143"/>
      <c r="AN615" s="137"/>
      <c r="AO615" s="137"/>
      <c r="AP615" s="137"/>
      <c r="AQ615" s="137"/>
      <c r="AR615" s="137"/>
      <c r="AS615" s="137"/>
      <c r="AT615" s="137"/>
      <c r="AU615" s="137"/>
      <c r="AV615" s="137"/>
      <c r="AW615" s="144"/>
    </row>
    <row r="616" spans="2:49" x14ac:dyDescent="0.2">
      <c r="B616" s="97"/>
      <c r="G616" s="43"/>
      <c r="J616" s="98"/>
      <c r="K616" s="97"/>
      <c r="N616" s="3"/>
      <c r="W616" s="98"/>
      <c r="Z616" s="143"/>
      <c r="AA616" s="137"/>
      <c r="AB616" s="137"/>
      <c r="AC616" s="137"/>
      <c r="AD616" s="137"/>
      <c r="AE616" s="137"/>
      <c r="AF616" s="137"/>
      <c r="AG616" s="137"/>
      <c r="AH616" s="137"/>
      <c r="AI616" s="137"/>
      <c r="AJ616" s="137"/>
      <c r="AK616" s="206"/>
      <c r="AL616" s="206"/>
      <c r="AM616" s="143"/>
      <c r="AN616" s="137"/>
      <c r="AO616" s="137"/>
      <c r="AP616" s="137"/>
      <c r="AQ616" s="137"/>
      <c r="AR616" s="137"/>
      <c r="AS616" s="137"/>
      <c r="AT616" s="137"/>
      <c r="AU616" s="137"/>
      <c r="AV616" s="137"/>
      <c r="AW616" s="144"/>
    </row>
    <row r="617" spans="2:49" x14ac:dyDescent="0.2">
      <c r="B617" s="97"/>
      <c r="G617" s="43"/>
      <c r="J617" s="98"/>
      <c r="K617" s="97"/>
      <c r="N617" s="3"/>
      <c r="W617" s="98"/>
      <c r="Z617" s="143"/>
      <c r="AA617" s="137"/>
      <c r="AB617" s="137"/>
      <c r="AC617" s="137"/>
      <c r="AD617" s="137"/>
      <c r="AE617" s="137"/>
      <c r="AF617" s="137"/>
      <c r="AG617" s="137"/>
      <c r="AH617" s="137"/>
      <c r="AI617" s="137"/>
      <c r="AJ617" s="137"/>
      <c r="AK617" s="206"/>
      <c r="AL617" s="206"/>
      <c r="AM617" s="143"/>
      <c r="AN617" s="137"/>
      <c r="AO617" s="137"/>
      <c r="AP617" s="137"/>
      <c r="AQ617" s="137"/>
      <c r="AR617" s="137"/>
      <c r="AS617" s="137"/>
      <c r="AT617" s="137"/>
      <c r="AU617" s="137"/>
      <c r="AV617" s="137"/>
      <c r="AW617" s="144"/>
    </row>
    <row r="618" spans="2:49" x14ac:dyDescent="0.2">
      <c r="B618" s="97"/>
      <c r="G618" s="43"/>
      <c r="J618" s="98"/>
      <c r="K618" s="97"/>
      <c r="N618" s="3"/>
      <c r="W618" s="98"/>
      <c r="Z618" s="143"/>
      <c r="AA618" s="137"/>
      <c r="AB618" s="137"/>
      <c r="AC618" s="137"/>
      <c r="AD618" s="137"/>
      <c r="AE618" s="137"/>
      <c r="AF618" s="137"/>
      <c r="AG618" s="137"/>
      <c r="AH618" s="137"/>
      <c r="AI618" s="137"/>
      <c r="AJ618" s="137"/>
      <c r="AK618" s="206"/>
      <c r="AL618" s="206"/>
      <c r="AM618" s="143"/>
      <c r="AN618" s="137"/>
      <c r="AO618" s="137"/>
      <c r="AP618" s="137"/>
      <c r="AQ618" s="137"/>
      <c r="AR618" s="137"/>
      <c r="AS618" s="137"/>
      <c r="AT618" s="137"/>
      <c r="AU618" s="137"/>
      <c r="AV618" s="137"/>
      <c r="AW618" s="144"/>
    </row>
    <row r="619" spans="2:49" x14ac:dyDescent="0.2">
      <c r="B619" s="97"/>
      <c r="G619" s="43"/>
      <c r="J619" s="98"/>
      <c r="K619" s="97"/>
      <c r="N619" s="3"/>
      <c r="W619" s="98"/>
      <c r="Z619" s="143"/>
      <c r="AA619" s="137"/>
      <c r="AB619" s="137"/>
      <c r="AC619" s="137"/>
      <c r="AD619" s="137"/>
      <c r="AE619" s="137"/>
      <c r="AF619" s="137"/>
      <c r="AG619" s="137"/>
      <c r="AH619" s="137"/>
      <c r="AI619" s="137"/>
      <c r="AJ619" s="137"/>
      <c r="AK619" s="206"/>
      <c r="AL619" s="206"/>
      <c r="AM619" s="143"/>
      <c r="AN619" s="137"/>
      <c r="AO619" s="137"/>
      <c r="AP619" s="137"/>
      <c r="AQ619" s="137"/>
      <c r="AR619" s="137"/>
      <c r="AS619" s="137"/>
      <c r="AT619" s="137"/>
      <c r="AU619" s="137"/>
      <c r="AV619" s="137"/>
      <c r="AW619" s="144"/>
    </row>
    <row r="620" spans="2:49" x14ac:dyDescent="0.2">
      <c r="B620" s="97"/>
      <c r="G620" s="43"/>
      <c r="J620" s="98"/>
      <c r="K620" s="97"/>
      <c r="N620" s="3"/>
      <c r="W620" s="98"/>
      <c r="Z620" s="143"/>
      <c r="AA620" s="137"/>
      <c r="AB620" s="137"/>
      <c r="AC620" s="137"/>
      <c r="AD620" s="137"/>
      <c r="AE620" s="137"/>
      <c r="AF620" s="137"/>
      <c r="AG620" s="137"/>
      <c r="AH620" s="137"/>
      <c r="AI620" s="137"/>
      <c r="AJ620" s="137"/>
      <c r="AK620" s="206"/>
      <c r="AL620" s="206"/>
      <c r="AM620" s="143"/>
      <c r="AN620" s="137"/>
      <c r="AO620" s="137"/>
      <c r="AP620" s="137"/>
      <c r="AQ620" s="137"/>
      <c r="AR620" s="137"/>
      <c r="AS620" s="137"/>
      <c r="AT620" s="137"/>
      <c r="AU620" s="137"/>
      <c r="AV620" s="137"/>
      <c r="AW620" s="144"/>
    </row>
    <row r="621" spans="2:49" x14ac:dyDescent="0.2">
      <c r="B621" s="97"/>
      <c r="G621" s="43"/>
      <c r="J621" s="98"/>
      <c r="K621" s="97"/>
      <c r="N621" s="3"/>
      <c r="W621" s="98"/>
      <c r="Z621" s="143"/>
      <c r="AA621" s="137"/>
      <c r="AB621" s="137"/>
      <c r="AC621" s="137"/>
      <c r="AD621" s="137"/>
      <c r="AE621" s="137"/>
      <c r="AF621" s="137"/>
      <c r="AG621" s="137"/>
      <c r="AH621" s="137"/>
      <c r="AI621" s="137"/>
      <c r="AJ621" s="137"/>
      <c r="AK621" s="206"/>
      <c r="AL621" s="206"/>
      <c r="AM621" s="143"/>
      <c r="AN621" s="137"/>
      <c r="AO621" s="137"/>
      <c r="AP621" s="137"/>
      <c r="AQ621" s="137"/>
      <c r="AR621" s="137"/>
      <c r="AS621" s="137"/>
      <c r="AT621" s="137"/>
      <c r="AU621" s="137"/>
      <c r="AV621" s="137"/>
      <c r="AW621" s="144"/>
    </row>
    <row r="622" spans="2:49" x14ac:dyDescent="0.2">
      <c r="B622" s="97"/>
      <c r="G622" s="43"/>
      <c r="J622" s="98"/>
      <c r="K622" s="97"/>
      <c r="N622" s="3"/>
      <c r="W622" s="98"/>
      <c r="Z622" s="143"/>
      <c r="AA622" s="137"/>
      <c r="AB622" s="137"/>
      <c r="AC622" s="137"/>
      <c r="AD622" s="137"/>
      <c r="AE622" s="137"/>
      <c r="AF622" s="137"/>
      <c r="AG622" s="137"/>
      <c r="AH622" s="137"/>
      <c r="AI622" s="137"/>
      <c r="AJ622" s="137"/>
      <c r="AK622" s="206"/>
      <c r="AL622" s="206"/>
      <c r="AM622" s="143"/>
      <c r="AN622" s="137"/>
      <c r="AO622" s="137"/>
      <c r="AP622" s="137"/>
      <c r="AQ622" s="137"/>
      <c r="AR622" s="137"/>
      <c r="AS622" s="137"/>
      <c r="AT622" s="137"/>
      <c r="AU622" s="137"/>
      <c r="AV622" s="137"/>
      <c r="AW622" s="144"/>
    </row>
    <row r="623" spans="2:49" x14ac:dyDescent="0.2">
      <c r="B623" s="97"/>
      <c r="G623" s="43"/>
      <c r="J623" s="98"/>
      <c r="K623" s="97"/>
      <c r="N623" s="3"/>
      <c r="W623" s="98"/>
      <c r="Z623" s="143"/>
      <c r="AA623" s="137"/>
      <c r="AB623" s="137"/>
      <c r="AC623" s="137"/>
      <c r="AD623" s="137"/>
      <c r="AE623" s="137"/>
      <c r="AF623" s="137"/>
      <c r="AG623" s="137"/>
      <c r="AH623" s="137"/>
      <c r="AI623" s="137"/>
      <c r="AJ623" s="137"/>
      <c r="AK623" s="206"/>
      <c r="AL623" s="206"/>
      <c r="AM623" s="143"/>
      <c r="AN623" s="137"/>
      <c r="AO623" s="137"/>
      <c r="AP623" s="137"/>
      <c r="AQ623" s="137"/>
      <c r="AR623" s="137"/>
      <c r="AS623" s="137"/>
      <c r="AT623" s="137"/>
      <c r="AU623" s="137"/>
      <c r="AV623" s="137"/>
      <c r="AW623" s="144"/>
    </row>
    <row r="624" spans="2:49" x14ac:dyDescent="0.2">
      <c r="B624" s="97"/>
      <c r="G624" s="43"/>
      <c r="J624" s="98"/>
      <c r="K624" s="97"/>
      <c r="N624" s="3"/>
      <c r="W624" s="98"/>
      <c r="Z624" s="143"/>
      <c r="AA624" s="137"/>
      <c r="AB624" s="137"/>
      <c r="AC624" s="137"/>
      <c r="AD624" s="137"/>
      <c r="AE624" s="137"/>
      <c r="AF624" s="137"/>
      <c r="AG624" s="137"/>
      <c r="AH624" s="137"/>
      <c r="AI624" s="137"/>
      <c r="AJ624" s="137"/>
      <c r="AK624" s="206"/>
      <c r="AL624" s="206"/>
      <c r="AM624" s="143"/>
      <c r="AN624" s="137"/>
      <c r="AO624" s="137"/>
      <c r="AP624" s="137"/>
      <c r="AQ624" s="137"/>
      <c r="AR624" s="137"/>
      <c r="AS624" s="137"/>
      <c r="AT624" s="137"/>
      <c r="AU624" s="137"/>
      <c r="AV624" s="137"/>
      <c r="AW624" s="144"/>
    </row>
    <row r="625" spans="2:49" x14ac:dyDescent="0.2">
      <c r="B625" s="97"/>
      <c r="G625" s="43"/>
      <c r="J625" s="98"/>
      <c r="K625" s="97"/>
      <c r="N625" s="3"/>
      <c r="W625" s="98"/>
      <c r="Z625" s="143"/>
      <c r="AA625" s="137"/>
      <c r="AB625" s="137"/>
      <c r="AC625" s="137"/>
      <c r="AD625" s="137"/>
      <c r="AE625" s="137"/>
      <c r="AF625" s="137"/>
      <c r="AG625" s="137"/>
      <c r="AH625" s="137"/>
      <c r="AI625" s="137"/>
      <c r="AJ625" s="137"/>
      <c r="AK625" s="206"/>
      <c r="AL625" s="206"/>
      <c r="AM625" s="143"/>
      <c r="AN625" s="137"/>
      <c r="AO625" s="137"/>
      <c r="AP625" s="137"/>
      <c r="AQ625" s="137"/>
      <c r="AR625" s="137"/>
      <c r="AS625" s="137"/>
      <c r="AT625" s="137"/>
      <c r="AU625" s="137"/>
      <c r="AV625" s="137"/>
      <c r="AW625" s="144"/>
    </row>
    <row r="626" spans="2:49" x14ac:dyDescent="0.2">
      <c r="B626" s="97"/>
      <c r="G626" s="43"/>
      <c r="J626" s="98"/>
      <c r="K626" s="97"/>
      <c r="N626" s="3"/>
      <c r="W626" s="98"/>
      <c r="Z626" s="143"/>
      <c r="AA626" s="137"/>
      <c r="AB626" s="137"/>
      <c r="AC626" s="137"/>
      <c r="AD626" s="137"/>
      <c r="AE626" s="137"/>
      <c r="AF626" s="137"/>
      <c r="AG626" s="137"/>
      <c r="AH626" s="137"/>
      <c r="AI626" s="137"/>
      <c r="AJ626" s="137"/>
      <c r="AK626" s="206"/>
      <c r="AL626" s="206"/>
      <c r="AM626" s="143"/>
      <c r="AN626" s="137"/>
      <c r="AO626" s="137"/>
      <c r="AP626" s="137"/>
      <c r="AQ626" s="137"/>
      <c r="AR626" s="137"/>
      <c r="AS626" s="137"/>
      <c r="AT626" s="137"/>
      <c r="AU626" s="137"/>
      <c r="AV626" s="137"/>
      <c r="AW626" s="144"/>
    </row>
    <row r="627" spans="2:49" x14ac:dyDescent="0.2">
      <c r="B627" s="97"/>
      <c r="G627" s="43"/>
      <c r="J627" s="98"/>
      <c r="K627" s="97"/>
      <c r="N627" s="3"/>
      <c r="W627" s="98"/>
      <c r="Z627" s="143"/>
      <c r="AA627" s="137"/>
      <c r="AB627" s="137"/>
      <c r="AC627" s="137"/>
      <c r="AD627" s="137"/>
      <c r="AE627" s="137"/>
      <c r="AF627" s="137"/>
      <c r="AG627" s="137"/>
      <c r="AH627" s="137"/>
      <c r="AI627" s="137"/>
      <c r="AJ627" s="137"/>
      <c r="AK627" s="206"/>
      <c r="AL627" s="206"/>
      <c r="AM627" s="143"/>
      <c r="AN627" s="137"/>
      <c r="AO627" s="137"/>
      <c r="AP627" s="137"/>
      <c r="AQ627" s="137"/>
      <c r="AR627" s="137"/>
      <c r="AS627" s="137"/>
      <c r="AT627" s="137"/>
      <c r="AU627" s="137"/>
      <c r="AV627" s="137"/>
      <c r="AW627" s="144"/>
    </row>
    <row r="628" spans="2:49" x14ac:dyDescent="0.2">
      <c r="B628" s="97"/>
      <c r="G628" s="43"/>
      <c r="J628" s="98"/>
      <c r="K628" s="97"/>
      <c r="N628" s="3"/>
      <c r="W628" s="98"/>
      <c r="Z628" s="143"/>
      <c r="AA628" s="137"/>
      <c r="AB628" s="137"/>
      <c r="AC628" s="137"/>
      <c r="AD628" s="137"/>
      <c r="AE628" s="137"/>
      <c r="AF628" s="137"/>
      <c r="AG628" s="137"/>
      <c r="AH628" s="137"/>
      <c r="AI628" s="137"/>
      <c r="AJ628" s="137"/>
      <c r="AK628" s="206"/>
      <c r="AL628" s="206"/>
      <c r="AM628" s="143"/>
      <c r="AN628" s="137"/>
      <c r="AO628" s="137"/>
      <c r="AP628" s="137"/>
      <c r="AQ628" s="137"/>
      <c r="AR628" s="137"/>
      <c r="AS628" s="137"/>
      <c r="AT628" s="137"/>
      <c r="AU628" s="137"/>
      <c r="AV628" s="137"/>
      <c r="AW628" s="144"/>
    </row>
    <row r="629" spans="2:49" x14ac:dyDescent="0.2">
      <c r="B629" s="97"/>
      <c r="G629" s="43"/>
      <c r="J629" s="98"/>
      <c r="K629" s="97"/>
      <c r="N629" s="3"/>
      <c r="W629" s="98"/>
      <c r="Z629" s="143"/>
      <c r="AA629" s="137"/>
      <c r="AB629" s="137"/>
      <c r="AC629" s="137"/>
      <c r="AD629" s="137"/>
      <c r="AE629" s="137"/>
      <c r="AF629" s="137"/>
      <c r="AG629" s="137"/>
      <c r="AH629" s="137"/>
      <c r="AI629" s="137"/>
      <c r="AJ629" s="137"/>
      <c r="AK629" s="206"/>
      <c r="AL629" s="206"/>
      <c r="AM629" s="143"/>
      <c r="AN629" s="137"/>
      <c r="AO629" s="137"/>
      <c r="AP629" s="137"/>
      <c r="AQ629" s="137"/>
      <c r="AR629" s="137"/>
      <c r="AS629" s="137"/>
      <c r="AT629" s="137"/>
      <c r="AU629" s="137"/>
      <c r="AV629" s="137"/>
      <c r="AW629" s="144"/>
    </row>
    <row r="630" spans="2:49" x14ac:dyDescent="0.2">
      <c r="B630" s="97"/>
      <c r="G630" s="43"/>
      <c r="J630" s="98"/>
      <c r="K630" s="97"/>
      <c r="N630" s="3"/>
      <c r="W630" s="98"/>
      <c r="Z630" s="143"/>
      <c r="AA630" s="137"/>
      <c r="AB630" s="137"/>
      <c r="AC630" s="137"/>
      <c r="AD630" s="137"/>
      <c r="AE630" s="137"/>
      <c r="AF630" s="137"/>
      <c r="AG630" s="137"/>
      <c r="AH630" s="137"/>
      <c r="AI630" s="137"/>
      <c r="AJ630" s="137"/>
      <c r="AK630" s="206"/>
      <c r="AL630" s="206"/>
      <c r="AM630" s="143"/>
      <c r="AN630" s="137"/>
      <c r="AO630" s="137"/>
      <c r="AP630" s="137"/>
      <c r="AQ630" s="137"/>
      <c r="AR630" s="137"/>
      <c r="AS630" s="137"/>
      <c r="AT630" s="137"/>
      <c r="AU630" s="137"/>
      <c r="AV630" s="137"/>
      <c r="AW630" s="144"/>
    </row>
    <row r="631" spans="2:49" x14ac:dyDescent="0.2">
      <c r="B631" s="97"/>
      <c r="G631" s="43"/>
      <c r="J631" s="98"/>
      <c r="K631" s="97"/>
      <c r="N631" s="3"/>
      <c r="W631" s="98"/>
      <c r="Z631" s="143"/>
      <c r="AA631" s="137"/>
      <c r="AB631" s="137"/>
      <c r="AC631" s="137"/>
      <c r="AD631" s="137"/>
      <c r="AE631" s="137"/>
      <c r="AF631" s="137"/>
      <c r="AG631" s="137"/>
      <c r="AH631" s="137"/>
      <c r="AI631" s="137"/>
      <c r="AJ631" s="137"/>
      <c r="AK631" s="206"/>
      <c r="AL631" s="206"/>
      <c r="AM631" s="143"/>
      <c r="AN631" s="137"/>
      <c r="AO631" s="137"/>
      <c r="AP631" s="137"/>
      <c r="AQ631" s="137"/>
      <c r="AR631" s="137"/>
      <c r="AS631" s="137"/>
      <c r="AT631" s="137"/>
      <c r="AU631" s="137"/>
      <c r="AV631" s="137"/>
      <c r="AW631" s="144"/>
    </row>
    <row r="632" spans="2:49" x14ac:dyDescent="0.2">
      <c r="B632" s="97"/>
      <c r="G632" s="43"/>
      <c r="J632" s="98"/>
      <c r="K632" s="97"/>
      <c r="N632" s="3"/>
      <c r="W632" s="98"/>
      <c r="Z632" s="143"/>
      <c r="AA632" s="137"/>
      <c r="AB632" s="137"/>
      <c r="AC632" s="137"/>
      <c r="AD632" s="137"/>
      <c r="AE632" s="137"/>
      <c r="AF632" s="137"/>
      <c r="AG632" s="137"/>
      <c r="AH632" s="137"/>
      <c r="AI632" s="137"/>
      <c r="AJ632" s="137"/>
      <c r="AK632" s="206"/>
      <c r="AL632" s="206"/>
      <c r="AM632" s="143"/>
      <c r="AN632" s="137"/>
      <c r="AO632" s="137"/>
      <c r="AP632" s="137"/>
      <c r="AQ632" s="137"/>
      <c r="AR632" s="137"/>
      <c r="AS632" s="137"/>
      <c r="AT632" s="137"/>
      <c r="AU632" s="137"/>
      <c r="AV632" s="137"/>
      <c r="AW632" s="144"/>
    </row>
    <row r="633" spans="2:49" x14ac:dyDescent="0.2">
      <c r="B633" s="97"/>
      <c r="G633" s="43"/>
      <c r="J633" s="98"/>
      <c r="K633" s="97"/>
      <c r="N633" s="3"/>
      <c r="W633" s="98"/>
      <c r="Z633" s="143"/>
      <c r="AA633" s="137"/>
      <c r="AB633" s="137"/>
      <c r="AC633" s="137"/>
      <c r="AD633" s="137"/>
      <c r="AE633" s="137"/>
      <c r="AF633" s="137"/>
      <c r="AG633" s="137"/>
      <c r="AH633" s="137"/>
      <c r="AI633" s="137"/>
      <c r="AJ633" s="137"/>
      <c r="AK633" s="206"/>
      <c r="AL633" s="206"/>
      <c r="AM633" s="143"/>
      <c r="AN633" s="137"/>
      <c r="AO633" s="137"/>
      <c r="AP633" s="137"/>
      <c r="AQ633" s="137"/>
      <c r="AR633" s="137"/>
      <c r="AS633" s="137"/>
      <c r="AT633" s="137"/>
      <c r="AU633" s="137"/>
      <c r="AV633" s="137"/>
      <c r="AW633" s="144"/>
    </row>
    <row r="634" spans="2:49" x14ac:dyDescent="0.2">
      <c r="B634" s="97"/>
      <c r="G634" s="43"/>
      <c r="J634" s="98"/>
      <c r="K634" s="97"/>
      <c r="N634" s="3"/>
      <c r="W634" s="98"/>
      <c r="Z634" s="143"/>
      <c r="AA634" s="137"/>
      <c r="AB634" s="137"/>
      <c r="AC634" s="137"/>
      <c r="AD634" s="137"/>
      <c r="AE634" s="137"/>
      <c r="AF634" s="137"/>
      <c r="AG634" s="137"/>
      <c r="AH634" s="137"/>
      <c r="AI634" s="137"/>
      <c r="AJ634" s="137"/>
      <c r="AK634" s="206"/>
      <c r="AL634" s="206"/>
      <c r="AM634" s="143"/>
      <c r="AN634" s="137"/>
      <c r="AO634" s="137"/>
      <c r="AP634" s="137"/>
      <c r="AQ634" s="137"/>
      <c r="AR634" s="137"/>
      <c r="AS634" s="137"/>
      <c r="AT634" s="137"/>
      <c r="AU634" s="137"/>
      <c r="AV634" s="137"/>
      <c r="AW634" s="144"/>
    </row>
    <row r="635" spans="2:49" x14ac:dyDescent="0.2">
      <c r="B635" s="97"/>
      <c r="G635" s="43"/>
      <c r="J635" s="98"/>
      <c r="K635" s="97"/>
      <c r="N635" s="3"/>
      <c r="W635" s="98"/>
      <c r="Z635" s="143"/>
      <c r="AA635" s="137"/>
      <c r="AB635" s="137"/>
      <c r="AC635" s="137"/>
      <c r="AD635" s="137"/>
      <c r="AE635" s="137"/>
      <c r="AF635" s="137"/>
      <c r="AG635" s="137"/>
      <c r="AH635" s="137"/>
      <c r="AI635" s="137"/>
      <c r="AJ635" s="137"/>
      <c r="AK635" s="206"/>
      <c r="AL635" s="206"/>
      <c r="AM635" s="143"/>
      <c r="AN635" s="137"/>
      <c r="AO635" s="137"/>
      <c r="AP635" s="137"/>
      <c r="AQ635" s="137"/>
      <c r="AR635" s="137"/>
      <c r="AS635" s="137"/>
      <c r="AT635" s="137"/>
      <c r="AU635" s="137"/>
      <c r="AV635" s="137"/>
      <c r="AW635" s="144"/>
    </row>
    <row r="636" spans="2:49" x14ac:dyDescent="0.2">
      <c r="B636" s="97"/>
      <c r="G636" s="43"/>
      <c r="J636" s="98"/>
      <c r="K636" s="97"/>
      <c r="N636" s="3"/>
      <c r="W636" s="98"/>
      <c r="Z636" s="143"/>
      <c r="AA636" s="137"/>
      <c r="AB636" s="137"/>
      <c r="AC636" s="137"/>
      <c r="AD636" s="137"/>
      <c r="AE636" s="137"/>
      <c r="AF636" s="137"/>
      <c r="AG636" s="137"/>
      <c r="AH636" s="137"/>
      <c r="AI636" s="137"/>
      <c r="AJ636" s="137"/>
      <c r="AK636" s="206"/>
      <c r="AL636" s="206"/>
      <c r="AM636" s="143"/>
      <c r="AN636" s="137"/>
      <c r="AO636" s="137"/>
      <c r="AP636" s="137"/>
      <c r="AQ636" s="137"/>
      <c r="AR636" s="137"/>
      <c r="AS636" s="137"/>
      <c r="AT636" s="137"/>
      <c r="AU636" s="137"/>
      <c r="AV636" s="137"/>
      <c r="AW636" s="144"/>
    </row>
    <row r="637" spans="2:49" x14ac:dyDescent="0.2">
      <c r="B637" s="97"/>
      <c r="G637" s="43"/>
      <c r="J637" s="98"/>
      <c r="K637" s="97"/>
      <c r="N637" s="3"/>
      <c r="W637" s="98"/>
      <c r="Z637" s="143"/>
      <c r="AA637" s="137"/>
      <c r="AB637" s="137"/>
      <c r="AC637" s="137"/>
      <c r="AD637" s="137"/>
      <c r="AE637" s="137"/>
      <c r="AF637" s="137"/>
      <c r="AG637" s="137"/>
      <c r="AH637" s="137"/>
      <c r="AI637" s="137"/>
      <c r="AJ637" s="137"/>
      <c r="AK637" s="206"/>
      <c r="AL637" s="206"/>
      <c r="AM637" s="143"/>
      <c r="AN637" s="137"/>
      <c r="AO637" s="137"/>
      <c r="AP637" s="137"/>
      <c r="AQ637" s="137"/>
      <c r="AR637" s="137"/>
      <c r="AS637" s="137"/>
      <c r="AT637" s="137"/>
      <c r="AU637" s="137"/>
      <c r="AV637" s="137"/>
      <c r="AW637" s="144"/>
    </row>
    <row r="638" spans="2:49" x14ac:dyDescent="0.2">
      <c r="B638" s="97"/>
      <c r="G638" s="43"/>
      <c r="J638" s="98"/>
      <c r="K638" s="97"/>
      <c r="N638" s="3"/>
      <c r="W638" s="98"/>
      <c r="Z638" s="143"/>
      <c r="AA638" s="137"/>
      <c r="AB638" s="137"/>
      <c r="AC638" s="137"/>
      <c r="AD638" s="137"/>
      <c r="AE638" s="137"/>
      <c r="AF638" s="137"/>
      <c r="AG638" s="137"/>
      <c r="AH638" s="137"/>
      <c r="AI638" s="137"/>
      <c r="AJ638" s="137"/>
      <c r="AK638" s="206"/>
      <c r="AL638" s="206"/>
      <c r="AM638" s="143"/>
      <c r="AN638" s="137"/>
      <c r="AO638" s="137"/>
      <c r="AP638" s="137"/>
      <c r="AQ638" s="137"/>
      <c r="AR638" s="137"/>
      <c r="AS638" s="137"/>
      <c r="AT638" s="137"/>
      <c r="AU638" s="137"/>
      <c r="AV638" s="137"/>
      <c r="AW638" s="144"/>
    </row>
    <row r="639" spans="2:49" x14ac:dyDescent="0.2">
      <c r="B639" s="97"/>
      <c r="G639" s="43"/>
      <c r="J639" s="98"/>
      <c r="K639" s="97"/>
      <c r="N639" s="3"/>
      <c r="W639" s="98"/>
      <c r="Z639" s="143"/>
      <c r="AA639" s="137"/>
      <c r="AB639" s="137"/>
      <c r="AC639" s="137"/>
      <c r="AD639" s="137"/>
      <c r="AE639" s="137"/>
      <c r="AF639" s="137"/>
      <c r="AG639" s="137"/>
      <c r="AH639" s="137"/>
      <c r="AI639" s="137"/>
      <c r="AJ639" s="137"/>
      <c r="AK639" s="206"/>
      <c r="AL639" s="206"/>
      <c r="AM639" s="143"/>
      <c r="AN639" s="137"/>
      <c r="AO639" s="137"/>
      <c r="AP639" s="137"/>
      <c r="AQ639" s="137"/>
      <c r="AR639" s="137"/>
      <c r="AS639" s="137"/>
      <c r="AT639" s="137"/>
      <c r="AU639" s="137"/>
      <c r="AV639" s="137"/>
      <c r="AW639" s="144"/>
    </row>
    <row r="640" spans="2:49" x14ac:dyDescent="0.2">
      <c r="B640" s="97"/>
      <c r="G640" s="43"/>
      <c r="J640" s="98"/>
      <c r="K640" s="97"/>
      <c r="N640" s="3"/>
      <c r="W640" s="98"/>
      <c r="Z640" s="143"/>
      <c r="AA640" s="137"/>
      <c r="AB640" s="137"/>
      <c r="AC640" s="137"/>
      <c r="AD640" s="137"/>
      <c r="AE640" s="137"/>
      <c r="AF640" s="137"/>
      <c r="AG640" s="137"/>
      <c r="AH640" s="137"/>
      <c r="AI640" s="137"/>
      <c r="AJ640" s="137"/>
      <c r="AK640" s="206"/>
      <c r="AL640" s="206"/>
      <c r="AM640" s="143"/>
      <c r="AN640" s="137"/>
      <c r="AO640" s="137"/>
      <c r="AP640" s="137"/>
      <c r="AQ640" s="137"/>
      <c r="AR640" s="137"/>
      <c r="AS640" s="137"/>
      <c r="AT640" s="137"/>
      <c r="AU640" s="137"/>
      <c r="AV640" s="137"/>
      <c r="AW640" s="144"/>
    </row>
    <row r="641" spans="2:49" x14ac:dyDescent="0.2">
      <c r="B641" s="97"/>
      <c r="G641" s="43"/>
      <c r="J641" s="98"/>
      <c r="K641" s="97"/>
      <c r="N641" s="3"/>
      <c r="W641" s="98"/>
      <c r="Z641" s="143"/>
      <c r="AA641" s="137"/>
      <c r="AB641" s="137"/>
      <c r="AC641" s="137"/>
      <c r="AD641" s="137"/>
      <c r="AE641" s="137"/>
      <c r="AF641" s="137"/>
      <c r="AG641" s="137"/>
      <c r="AH641" s="137"/>
      <c r="AI641" s="137"/>
      <c r="AJ641" s="137"/>
      <c r="AK641" s="206"/>
      <c r="AL641" s="206"/>
      <c r="AM641" s="143"/>
      <c r="AN641" s="137"/>
      <c r="AO641" s="137"/>
      <c r="AP641" s="137"/>
      <c r="AQ641" s="137"/>
      <c r="AR641" s="137"/>
      <c r="AS641" s="137"/>
      <c r="AT641" s="137"/>
      <c r="AU641" s="137"/>
      <c r="AV641" s="137"/>
      <c r="AW641" s="144"/>
    </row>
    <row r="642" spans="2:49" x14ac:dyDescent="0.2">
      <c r="B642" s="97"/>
      <c r="G642" s="43"/>
      <c r="J642" s="98"/>
      <c r="K642" s="97"/>
      <c r="N642" s="3"/>
      <c r="W642" s="98"/>
      <c r="Z642" s="143"/>
      <c r="AA642" s="137"/>
      <c r="AB642" s="137"/>
      <c r="AC642" s="137"/>
      <c r="AD642" s="137"/>
      <c r="AE642" s="137"/>
      <c r="AF642" s="137"/>
      <c r="AG642" s="137"/>
      <c r="AH642" s="137"/>
      <c r="AI642" s="137"/>
      <c r="AJ642" s="137"/>
      <c r="AK642" s="206"/>
      <c r="AL642" s="206"/>
      <c r="AM642" s="143"/>
      <c r="AN642" s="137"/>
      <c r="AO642" s="137"/>
      <c r="AP642" s="137"/>
      <c r="AQ642" s="137"/>
      <c r="AR642" s="137"/>
      <c r="AS642" s="137"/>
      <c r="AT642" s="137"/>
      <c r="AU642" s="137"/>
      <c r="AV642" s="137"/>
      <c r="AW642" s="144"/>
    </row>
    <row r="643" spans="2:49" x14ac:dyDescent="0.2">
      <c r="B643" s="97"/>
      <c r="G643" s="43"/>
      <c r="J643" s="98"/>
      <c r="K643" s="97"/>
      <c r="N643" s="3"/>
      <c r="W643" s="98"/>
      <c r="Z643" s="143"/>
      <c r="AA643" s="137"/>
      <c r="AB643" s="137"/>
      <c r="AC643" s="137"/>
      <c r="AD643" s="137"/>
      <c r="AE643" s="137"/>
      <c r="AF643" s="137"/>
      <c r="AG643" s="137"/>
      <c r="AH643" s="137"/>
      <c r="AI643" s="137"/>
      <c r="AJ643" s="137"/>
      <c r="AK643" s="206"/>
      <c r="AL643" s="206"/>
      <c r="AM643" s="143"/>
      <c r="AN643" s="137"/>
      <c r="AO643" s="137"/>
      <c r="AP643" s="137"/>
      <c r="AQ643" s="137"/>
      <c r="AR643" s="137"/>
      <c r="AS643" s="137"/>
      <c r="AT643" s="137"/>
      <c r="AU643" s="137"/>
      <c r="AV643" s="137"/>
      <c r="AW643" s="144"/>
    </row>
    <row r="644" spans="2:49" x14ac:dyDescent="0.2">
      <c r="B644" s="97"/>
      <c r="G644" s="43"/>
      <c r="J644" s="98"/>
      <c r="K644" s="97"/>
      <c r="N644" s="3"/>
      <c r="W644" s="98"/>
      <c r="Z644" s="143"/>
      <c r="AA644" s="137"/>
      <c r="AB644" s="137"/>
      <c r="AC644" s="137"/>
      <c r="AD644" s="137"/>
      <c r="AE644" s="137"/>
      <c r="AF644" s="137"/>
      <c r="AG644" s="137"/>
      <c r="AH644" s="137"/>
      <c r="AI644" s="137"/>
      <c r="AJ644" s="137"/>
      <c r="AK644" s="206"/>
      <c r="AL644" s="206"/>
      <c r="AM644" s="143"/>
      <c r="AN644" s="137"/>
      <c r="AO644" s="137"/>
      <c r="AP644" s="137"/>
      <c r="AQ644" s="137"/>
      <c r="AR644" s="137"/>
      <c r="AS644" s="137"/>
      <c r="AT644" s="137"/>
      <c r="AU644" s="137"/>
      <c r="AV644" s="137"/>
      <c r="AW644" s="144"/>
    </row>
    <row r="645" spans="2:49" x14ac:dyDescent="0.2">
      <c r="B645" s="97"/>
      <c r="G645" s="43"/>
      <c r="J645" s="98"/>
      <c r="K645" s="97"/>
      <c r="N645" s="3"/>
      <c r="W645" s="98"/>
      <c r="Z645" s="143"/>
      <c r="AA645" s="137"/>
      <c r="AB645" s="137"/>
      <c r="AC645" s="137"/>
      <c r="AD645" s="137"/>
      <c r="AE645" s="137"/>
      <c r="AF645" s="137"/>
      <c r="AG645" s="137"/>
      <c r="AH645" s="137"/>
      <c r="AI645" s="137"/>
      <c r="AJ645" s="137"/>
      <c r="AK645" s="206"/>
      <c r="AL645" s="206"/>
      <c r="AM645" s="143"/>
      <c r="AN645" s="137"/>
      <c r="AO645" s="137"/>
      <c r="AP645" s="137"/>
      <c r="AQ645" s="137"/>
      <c r="AR645" s="137"/>
      <c r="AS645" s="137"/>
      <c r="AT645" s="137"/>
      <c r="AU645" s="137"/>
      <c r="AV645" s="137"/>
      <c r="AW645" s="144"/>
    </row>
    <row r="646" spans="2:49" x14ac:dyDescent="0.2">
      <c r="B646" s="97"/>
      <c r="G646" s="43"/>
      <c r="J646" s="98"/>
      <c r="K646" s="97"/>
      <c r="N646" s="3"/>
      <c r="W646" s="98"/>
      <c r="Z646" s="143"/>
      <c r="AA646" s="137"/>
      <c r="AB646" s="137"/>
      <c r="AC646" s="137"/>
      <c r="AD646" s="137"/>
      <c r="AE646" s="137"/>
      <c r="AF646" s="137"/>
      <c r="AG646" s="137"/>
      <c r="AH646" s="137"/>
      <c r="AI646" s="137"/>
      <c r="AJ646" s="137"/>
      <c r="AK646" s="206"/>
      <c r="AL646" s="206"/>
      <c r="AM646" s="143"/>
      <c r="AN646" s="137"/>
      <c r="AO646" s="137"/>
      <c r="AP646" s="137"/>
      <c r="AQ646" s="137"/>
      <c r="AR646" s="137"/>
      <c r="AS646" s="137"/>
      <c r="AT646" s="137"/>
      <c r="AU646" s="137"/>
      <c r="AV646" s="137"/>
      <c r="AW646" s="144"/>
    </row>
    <row r="647" spans="2:49" x14ac:dyDescent="0.2">
      <c r="B647" s="97"/>
      <c r="G647" s="43"/>
      <c r="J647" s="98"/>
      <c r="K647" s="97"/>
      <c r="N647" s="3"/>
      <c r="W647" s="98"/>
      <c r="Z647" s="143"/>
      <c r="AA647" s="137"/>
      <c r="AB647" s="137"/>
      <c r="AC647" s="137"/>
      <c r="AD647" s="137"/>
      <c r="AE647" s="137"/>
      <c r="AF647" s="137"/>
      <c r="AG647" s="137"/>
      <c r="AH647" s="137"/>
      <c r="AI647" s="137"/>
      <c r="AJ647" s="137"/>
      <c r="AK647" s="206"/>
      <c r="AL647" s="206"/>
      <c r="AM647" s="143"/>
      <c r="AN647" s="137"/>
      <c r="AO647" s="137"/>
      <c r="AP647" s="137"/>
      <c r="AQ647" s="137"/>
      <c r="AR647" s="137"/>
      <c r="AS647" s="137"/>
      <c r="AT647" s="137"/>
      <c r="AU647" s="137"/>
      <c r="AV647" s="137"/>
      <c r="AW647" s="144"/>
    </row>
    <row r="648" spans="2:49" x14ac:dyDescent="0.2">
      <c r="B648" s="97"/>
      <c r="G648" s="43"/>
      <c r="J648" s="98"/>
      <c r="K648" s="97"/>
      <c r="N648" s="3"/>
      <c r="W648" s="98"/>
      <c r="Z648" s="143"/>
      <c r="AA648" s="137"/>
      <c r="AB648" s="137"/>
      <c r="AC648" s="137"/>
      <c r="AD648" s="137"/>
      <c r="AE648" s="137"/>
      <c r="AF648" s="137"/>
      <c r="AG648" s="137"/>
      <c r="AH648" s="137"/>
      <c r="AI648" s="137"/>
      <c r="AJ648" s="137"/>
      <c r="AK648" s="206"/>
      <c r="AL648" s="206"/>
      <c r="AM648" s="143"/>
      <c r="AN648" s="137"/>
      <c r="AO648" s="137"/>
      <c r="AP648" s="137"/>
      <c r="AQ648" s="137"/>
      <c r="AR648" s="137"/>
      <c r="AS648" s="137"/>
      <c r="AT648" s="137"/>
      <c r="AU648" s="137"/>
      <c r="AV648" s="137"/>
      <c r="AW648" s="144"/>
    </row>
    <row r="649" spans="2:49" x14ac:dyDescent="0.2">
      <c r="B649" s="97"/>
      <c r="G649" s="43"/>
      <c r="J649" s="98"/>
      <c r="K649" s="97"/>
      <c r="N649" s="3"/>
      <c r="W649" s="98"/>
      <c r="Z649" s="143"/>
      <c r="AA649" s="137"/>
      <c r="AB649" s="137"/>
      <c r="AC649" s="137"/>
      <c r="AD649" s="137"/>
      <c r="AE649" s="137"/>
      <c r="AF649" s="137"/>
      <c r="AG649" s="137"/>
      <c r="AH649" s="137"/>
      <c r="AI649" s="137"/>
      <c r="AJ649" s="137"/>
      <c r="AK649" s="206"/>
      <c r="AL649" s="206"/>
      <c r="AM649" s="143"/>
      <c r="AN649" s="137"/>
      <c r="AO649" s="137"/>
      <c r="AP649" s="137"/>
      <c r="AQ649" s="137"/>
      <c r="AR649" s="137"/>
      <c r="AS649" s="137"/>
      <c r="AT649" s="137"/>
      <c r="AU649" s="137"/>
      <c r="AV649" s="137"/>
      <c r="AW649" s="144"/>
    </row>
    <row r="650" spans="2:49" x14ac:dyDescent="0.2">
      <c r="B650" s="97"/>
      <c r="G650" s="43"/>
      <c r="J650" s="98"/>
      <c r="K650" s="97"/>
      <c r="N650" s="3"/>
      <c r="W650" s="98"/>
      <c r="Z650" s="143"/>
      <c r="AA650" s="137"/>
      <c r="AB650" s="137"/>
      <c r="AC650" s="137"/>
      <c r="AD650" s="137"/>
      <c r="AE650" s="137"/>
      <c r="AF650" s="137"/>
      <c r="AG650" s="137"/>
      <c r="AH650" s="137"/>
      <c r="AI650" s="137"/>
      <c r="AJ650" s="137"/>
      <c r="AK650" s="206"/>
      <c r="AL650" s="206"/>
      <c r="AM650" s="143"/>
      <c r="AN650" s="137"/>
      <c r="AO650" s="137"/>
      <c r="AP650" s="137"/>
      <c r="AQ650" s="137"/>
      <c r="AR650" s="137"/>
      <c r="AS650" s="137"/>
      <c r="AT650" s="137"/>
      <c r="AU650" s="137"/>
      <c r="AV650" s="137"/>
      <c r="AW650" s="144"/>
    </row>
    <row r="651" spans="2:49" x14ac:dyDescent="0.2">
      <c r="B651" s="97"/>
      <c r="G651" s="43"/>
      <c r="J651" s="98"/>
      <c r="K651" s="97"/>
      <c r="N651" s="3"/>
      <c r="W651" s="98"/>
      <c r="Z651" s="143"/>
      <c r="AA651" s="137"/>
      <c r="AB651" s="137"/>
      <c r="AC651" s="137"/>
      <c r="AD651" s="137"/>
      <c r="AE651" s="137"/>
      <c r="AF651" s="137"/>
      <c r="AG651" s="137"/>
      <c r="AH651" s="137"/>
      <c r="AI651" s="137"/>
      <c r="AJ651" s="137"/>
      <c r="AK651" s="206"/>
      <c r="AL651" s="206"/>
      <c r="AM651" s="143"/>
      <c r="AN651" s="137"/>
      <c r="AO651" s="137"/>
      <c r="AP651" s="137"/>
      <c r="AQ651" s="137"/>
      <c r="AR651" s="137"/>
      <c r="AS651" s="137"/>
      <c r="AT651" s="137"/>
      <c r="AU651" s="137"/>
      <c r="AV651" s="137"/>
      <c r="AW651" s="144"/>
    </row>
    <row r="652" spans="2:49" x14ac:dyDescent="0.2">
      <c r="B652" s="97"/>
      <c r="G652" s="43"/>
      <c r="J652" s="98"/>
      <c r="K652" s="97"/>
      <c r="N652" s="3"/>
      <c r="W652" s="98"/>
      <c r="Z652" s="143"/>
      <c r="AA652" s="137"/>
      <c r="AB652" s="137"/>
      <c r="AC652" s="137"/>
      <c r="AD652" s="137"/>
      <c r="AE652" s="137"/>
      <c r="AF652" s="137"/>
      <c r="AG652" s="137"/>
      <c r="AH652" s="137"/>
      <c r="AI652" s="137"/>
      <c r="AJ652" s="137"/>
      <c r="AK652" s="206"/>
      <c r="AL652" s="206"/>
      <c r="AM652" s="143"/>
      <c r="AN652" s="137"/>
      <c r="AO652" s="137"/>
      <c r="AP652" s="137"/>
      <c r="AQ652" s="137"/>
      <c r="AR652" s="137"/>
      <c r="AS652" s="137"/>
      <c r="AT652" s="137"/>
      <c r="AU652" s="137"/>
      <c r="AV652" s="137"/>
      <c r="AW652" s="144"/>
    </row>
    <row r="653" spans="2:49" x14ac:dyDescent="0.2">
      <c r="B653" s="97"/>
      <c r="G653" s="43"/>
      <c r="J653" s="98"/>
      <c r="K653" s="97"/>
      <c r="N653" s="3"/>
      <c r="W653" s="98"/>
      <c r="Z653" s="143"/>
      <c r="AA653" s="137"/>
      <c r="AB653" s="137"/>
      <c r="AC653" s="137"/>
      <c r="AD653" s="137"/>
      <c r="AE653" s="137"/>
      <c r="AF653" s="137"/>
      <c r="AG653" s="137"/>
      <c r="AH653" s="137"/>
      <c r="AI653" s="137"/>
      <c r="AJ653" s="137"/>
      <c r="AK653" s="206"/>
      <c r="AL653" s="206"/>
      <c r="AM653" s="143"/>
      <c r="AN653" s="137"/>
      <c r="AO653" s="137"/>
      <c r="AP653" s="137"/>
      <c r="AQ653" s="137"/>
      <c r="AR653" s="137"/>
      <c r="AS653" s="137"/>
      <c r="AT653" s="137"/>
      <c r="AU653" s="137"/>
      <c r="AV653" s="137"/>
      <c r="AW653" s="144"/>
    </row>
    <row r="654" spans="2:49" x14ac:dyDescent="0.2">
      <c r="B654" s="97"/>
      <c r="G654" s="43"/>
      <c r="J654" s="98"/>
      <c r="K654" s="97"/>
      <c r="N654" s="3"/>
      <c r="W654" s="98"/>
      <c r="Z654" s="143"/>
      <c r="AA654" s="137"/>
      <c r="AB654" s="137"/>
      <c r="AC654" s="137"/>
      <c r="AD654" s="137"/>
      <c r="AE654" s="137"/>
      <c r="AF654" s="137"/>
      <c r="AG654" s="137"/>
      <c r="AH654" s="137"/>
      <c r="AI654" s="137"/>
      <c r="AJ654" s="137"/>
      <c r="AK654" s="206"/>
      <c r="AL654" s="206"/>
      <c r="AM654" s="143"/>
      <c r="AN654" s="137"/>
      <c r="AO654" s="137"/>
      <c r="AP654" s="137"/>
      <c r="AQ654" s="137"/>
      <c r="AR654" s="137"/>
      <c r="AS654" s="137"/>
      <c r="AT654" s="137"/>
      <c r="AU654" s="137"/>
      <c r="AV654" s="137"/>
      <c r="AW654" s="144"/>
    </row>
    <row r="655" spans="2:49" x14ac:dyDescent="0.2">
      <c r="B655" s="97"/>
      <c r="G655" s="43"/>
      <c r="J655" s="98"/>
      <c r="K655" s="97"/>
      <c r="N655" s="3"/>
      <c r="W655" s="98"/>
      <c r="Z655" s="143"/>
      <c r="AA655" s="137"/>
      <c r="AB655" s="137"/>
      <c r="AC655" s="137"/>
      <c r="AD655" s="137"/>
      <c r="AE655" s="137"/>
      <c r="AF655" s="137"/>
      <c r="AG655" s="137"/>
      <c r="AH655" s="137"/>
      <c r="AI655" s="137"/>
      <c r="AJ655" s="137"/>
      <c r="AK655" s="206"/>
      <c r="AL655" s="206"/>
      <c r="AM655" s="143"/>
      <c r="AN655" s="137"/>
      <c r="AO655" s="137"/>
      <c r="AP655" s="137"/>
      <c r="AQ655" s="137"/>
      <c r="AR655" s="137"/>
      <c r="AS655" s="137"/>
      <c r="AT655" s="137"/>
      <c r="AU655" s="137"/>
      <c r="AV655" s="137"/>
      <c r="AW655" s="144"/>
    </row>
    <row r="656" spans="2:49" x14ac:dyDescent="0.2">
      <c r="B656" s="97"/>
      <c r="G656" s="43"/>
      <c r="J656" s="98"/>
      <c r="K656" s="97"/>
      <c r="N656" s="3"/>
      <c r="W656" s="98"/>
      <c r="Z656" s="143"/>
      <c r="AA656" s="137"/>
      <c r="AB656" s="137"/>
      <c r="AC656" s="137"/>
      <c r="AD656" s="137"/>
      <c r="AE656" s="137"/>
      <c r="AF656" s="137"/>
      <c r="AG656" s="137"/>
      <c r="AH656" s="137"/>
      <c r="AI656" s="137"/>
      <c r="AJ656" s="137"/>
      <c r="AK656" s="206"/>
      <c r="AL656" s="206"/>
      <c r="AM656" s="143"/>
      <c r="AN656" s="137"/>
      <c r="AO656" s="137"/>
      <c r="AP656" s="137"/>
      <c r="AQ656" s="137"/>
      <c r="AR656" s="137"/>
      <c r="AS656" s="137"/>
      <c r="AT656" s="137"/>
      <c r="AU656" s="137"/>
      <c r="AV656" s="137"/>
      <c r="AW656" s="144"/>
    </row>
    <row r="657" spans="2:49" x14ac:dyDescent="0.2">
      <c r="B657" s="97"/>
      <c r="G657" s="43"/>
      <c r="J657" s="98"/>
      <c r="K657" s="97"/>
      <c r="N657" s="3"/>
      <c r="W657" s="98"/>
      <c r="Z657" s="143"/>
      <c r="AA657" s="137"/>
      <c r="AB657" s="137"/>
      <c r="AC657" s="137"/>
      <c r="AD657" s="137"/>
      <c r="AE657" s="137"/>
      <c r="AF657" s="137"/>
      <c r="AG657" s="137"/>
      <c r="AH657" s="137"/>
      <c r="AI657" s="137"/>
      <c r="AJ657" s="137"/>
      <c r="AK657" s="206"/>
      <c r="AL657" s="206"/>
      <c r="AM657" s="143"/>
      <c r="AN657" s="137"/>
      <c r="AO657" s="137"/>
      <c r="AP657" s="137"/>
      <c r="AQ657" s="137"/>
      <c r="AR657" s="137"/>
      <c r="AS657" s="137"/>
      <c r="AT657" s="137"/>
      <c r="AU657" s="137"/>
      <c r="AV657" s="137"/>
      <c r="AW657" s="144"/>
    </row>
    <row r="658" spans="2:49" x14ac:dyDescent="0.2">
      <c r="B658" s="97"/>
      <c r="G658" s="43"/>
      <c r="J658" s="98"/>
      <c r="K658" s="97"/>
      <c r="N658" s="3"/>
      <c r="W658" s="98"/>
      <c r="Z658" s="143"/>
      <c r="AA658" s="137"/>
      <c r="AB658" s="137"/>
      <c r="AC658" s="137"/>
      <c r="AD658" s="137"/>
      <c r="AE658" s="137"/>
      <c r="AF658" s="137"/>
      <c r="AG658" s="137"/>
      <c r="AH658" s="137"/>
      <c r="AI658" s="137"/>
      <c r="AJ658" s="137"/>
      <c r="AK658" s="206"/>
      <c r="AL658" s="206"/>
      <c r="AM658" s="143"/>
      <c r="AN658" s="137"/>
      <c r="AO658" s="137"/>
      <c r="AP658" s="137"/>
      <c r="AQ658" s="137"/>
      <c r="AR658" s="137"/>
      <c r="AS658" s="137"/>
      <c r="AT658" s="137"/>
      <c r="AU658" s="137"/>
      <c r="AV658" s="137"/>
      <c r="AW658" s="144"/>
    </row>
    <row r="659" spans="2:49" x14ac:dyDescent="0.2">
      <c r="B659" s="97"/>
      <c r="G659" s="43"/>
      <c r="J659" s="98"/>
      <c r="K659" s="97"/>
      <c r="N659" s="3"/>
      <c r="W659" s="98"/>
      <c r="Z659" s="143"/>
      <c r="AA659" s="137"/>
      <c r="AB659" s="137"/>
      <c r="AC659" s="137"/>
      <c r="AD659" s="137"/>
      <c r="AE659" s="137"/>
      <c r="AF659" s="137"/>
      <c r="AG659" s="137"/>
      <c r="AH659" s="137"/>
      <c r="AI659" s="137"/>
      <c r="AJ659" s="137"/>
      <c r="AK659" s="206"/>
      <c r="AL659" s="206"/>
      <c r="AM659" s="143"/>
      <c r="AN659" s="137"/>
      <c r="AO659" s="137"/>
      <c r="AP659" s="137"/>
      <c r="AQ659" s="137"/>
      <c r="AR659" s="137"/>
      <c r="AS659" s="137"/>
      <c r="AT659" s="137"/>
      <c r="AU659" s="137"/>
      <c r="AV659" s="137"/>
      <c r="AW659" s="144"/>
    </row>
    <row r="660" spans="2:49" x14ac:dyDescent="0.2">
      <c r="B660" s="97"/>
      <c r="G660" s="43"/>
      <c r="J660" s="98"/>
      <c r="K660" s="97"/>
      <c r="N660" s="3"/>
      <c r="W660" s="98"/>
      <c r="Z660" s="143"/>
      <c r="AA660" s="137"/>
      <c r="AB660" s="137"/>
      <c r="AC660" s="137"/>
      <c r="AD660" s="137"/>
      <c r="AE660" s="137"/>
      <c r="AF660" s="137"/>
      <c r="AG660" s="137"/>
      <c r="AH660" s="137"/>
      <c r="AI660" s="137"/>
      <c r="AJ660" s="137"/>
      <c r="AK660" s="206"/>
      <c r="AL660" s="206"/>
      <c r="AM660" s="143"/>
      <c r="AN660" s="137"/>
      <c r="AO660" s="137"/>
      <c r="AP660" s="137"/>
      <c r="AQ660" s="137"/>
      <c r="AR660" s="137"/>
      <c r="AS660" s="137"/>
      <c r="AT660" s="137"/>
      <c r="AU660" s="137"/>
      <c r="AV660" s="137"/>
      <c r="AW660" s="144"/>
    </row>
    <row r="661" spans="2:49" x14ac:dyDescent="0.2">
      <c r="B661" s="97"/>
      <c r="G661" s="43"/>
      <c r="J661" s="98"/>
      <c r="K661" s="97"/>
      <c r="N661" s="3"/>
      <c r="W661" s="98"/>
      <c r="Z661" s="143"/>
      <c r="AA661" s="137"/>
      <c r="AB661" s="137"/>
      <c r="AC661" s="137"/>
      <c r="AD661" s="137"/>
      <c r="AE661" s="137"/>
      <c r="AF661" s="137"/>
      <c r="AG661" s="137"/>
      <c r="AH661" s="137"/>
      <c r="AI661" s="137"/>
      <c r="AJ661" s="137"/>
      <c r="AK661" s="206"/>
      <c r="AL661" s="206"/>
      <c r="AM661" s="143"/>
      <c r="AN661" s="137"/>
      <c r="AO661" s="137"/>
      <c r="AP661" s="137"/>
      <c r="AQ661" s="137"/>
      <c r="AR661" s="137"/>
      <c r="AS661" s="137"/>
      <c r="AT661" s="137"/>
      <c r="AU661" s="137"/>
      <c r="AV661" s="137"/>
      <c r="AW661" s="144"/>
    </row>
    <row r="662" spans="2:49" x14ac:dyDescent="0.2">
      <c r="B662" s="97"/>
      <c r="G662" s="43"/>
      <c r="J662" s="98"/>
      <c r="K662" s="97"/>
      <c r="N662" s="3"/>
      <c r="W662" s="98"/>
      <c r="Z662" s="143"/>
      <c r="AA662" s="137"/>
      <c r="AB662" s="137"/>
      <c r="AC662" s="137"/>
      <c r="AD662" s="137"/>
      <c r="AE662" s="137"/>
      <c r="AF662" s="137"/>
      <c r="AG662" s="137"/>
      <c r="AH662" s="137"/>
      <c r="AI662" s="137"/>
      <c r="AJ662" s="137"/>
      <c r="AK662" s="206"/>
      <c r="AL662" s="206"/>
      <c r="AM662" s="143"/>
      <c r="AN662" s="137"/>
      <c r="AO662" s="137"/>
      <c r="AP662" s="137"/>
      <c r="AQ662" s="137"/>
      <c r="AR662" s="137"/>
      <c r="AS662" s="137"/>
      <c r="AT662" s="137"/>
      <c r="AU662" s="137"/>
      <c r="AV662" s="137"/>
      <c r="AW662" s="144"/>
    </row>
    <row r="663" spans="2:49" x14ac:dyDescent="0.2">
      <c r="B663" s="97"/>
      <c r="G663" s="43"/>
      <c r="J663" s="98"/>
      <c r="K663" s="97"/>
      <c r="N663" s="3"/>
      <c r="W663" s="98"/>
      <c r="Z663" s="143"/>
      <c r="AA663" s="137"/>
      <c r="AB663" s="137"/>
      <c r="AC663" s="137"/>
      <c r="AD663" s="137"/>
      <c r="AE663" s="137"/>
      <c r="AF663" s="137"/>
      <c r="AG663" s="137"/>
      <c r="AH663" s="137"/>
      <c r="AI663" s="137"/>
      <c r="AJ663" s="137"/>
      <c r="AK663" s="206"/>
      <c r="AL663" s="206"/>
      <c r="AM663" s="143"/>
      <c r="AN663" s="137"/>
      <c r="AO663" s="137"/>
      <c r="AP663" s="137"/>
      <c r="AQ663" s="137"/>
      <c r="AR663" s="137"/>
      <c r="AS663" s="137"/>
      <c r="AT663" s="137"/>
      <c r="AU663" s="137"/>
      <c r="AV663" s="137"/>
      <c r="AW663" s="144"/>
    </row>
    <row r="664" spans="2:49" x14ac:dyDescent="0.2">
      <c r="B664" s="97"/>
      <c r="G664" s="43"/>
      <c r="J664" s="98"/>
      <c r="K664" s="97"/>
      <c r="N664" s="3"/>
      <c r="W664" s="98"/>
      <c r="Z664" s="143"/>
      <c r="AA664" s="137"/>
      <c r="AB664" s="137"/>
      <c r="AC664" s="137"/>
      <c r="AD664" s="137"/>
      <c r="AE664" s="137"/>
      <c r="AF664" s="137"/>
      <c r="AG664" s="137"/>
      <c r="AH664" s="137"/>
      <c r="AI664" s="137"/>
      <c r="AJ664" s="137"/>
      <c r="AK664" s="206"/>
      <c r="AL664" s="206"/>
      <c r="AM664" s="143"/>
      <c r="AN664" s="137"/>
      <c r="AO664" s="137"/>
      <c r="AP664" s="137"/>
      <c r="AQ664" s="137"/>
      <c r="AR664" s="137"/>
      <c r="AS664" s="137"/>
      <c r="AT664" s="137"/>
      <c r="AU664" s="137"/>
      <c r="AV664" s="137"/>
      <c r="AW664" s="144"/>
    </row>
    <row r="665" spans="2:49" x14ac:dyDescent="0.2">
      <c r="B665" s="97"/>
      <c r="G665" s="43"/>
      <c r="J665" s="98"/>
      <c r="K665" s="97"/>
      <c r="N665" s="3"/>
      <c r="W665" s="98"/>
      <c r="Z665" s="143"/>
      <c r="AA665" s="137"/>
      <c r="AB665" s="137"/>
      <c r="AC665" s="137"/>
      <c r="AD665" s="137"/>
      <c r="AE665" s="137"/>
      <c r="AF665" s="137"/>
      <c r="AG665" s="137"/>
      <c r="AH665" s="137"/>
      <c r="AI665" s="137"/>
      <c r="AJ665" s="137"/>
      <c r="AK665" s="206"/>
      <c r="AL665" s="206"/>
      <c r="AM665" s="143"/>
      <c r="AN665" s="137"/>
      <c r="AO665" s="137"/>
      <c r="AP665" s="137"/>
      <c r="AQ665" s="137"/>
      <c r="AR665" s="137"/>
      <c r="AS665" s="137"/>
      <c r="AT665" s="137"/>
      <c r="AU665" s="137"/>
      <c r="AV665" s="137"/>
      <c r="AW665" s="144"/>
    </row>
    <row r="666" spans="2:49" x14ac:dyDescent="0.2">
      <c r="B666" s="97"/>
      <c r="G666" s="43"/>
      <c r="J666" s="98"/>
      <c r="K666" s="97"/>
      <c r="N666" s="3"/>
      <c r="W666" s="98"/>
      <c r="Z666" s="143"/>
      <c r="AA666" s="137"/>
      <c r="AB666" s="137"/>
      <c r="AC666" s="137"/>
      <c r="AD666" s="137"/>
      <c r="AE666" s="137"/>
      <c r="AF666" s="137"/>
      <c r="AG666" s="137"/>
      <c r="AH666" s="137"/>
      <c r="AI666" s="137"/>
      <c r="AJ666" s="137"/>
      <c r="AK666" s="206"/>
      <c r="AL666" s="206"/>
      <c r="AM666" s="143"/>
      <c r="AN666" s="137"/>
      <c r="AO666" s="137"/>
      <c r="AP666" s="137"/>
      <c r="AQ666" s="137"/>
      <c r="AR666" s="137"/>
      <c r="AS666" s="137"/>
      <c r="AT666" s="137"/>
      <c r="AU666" s="137"/>
      <c r="AV666" s="137"/>
      <c r="AW666" s="144"/>
    </row>
    <row r="667" spans="2:49" x14ac:dyDescent="0.2">
      <c r="B667" s="97"/>
      <c r="G667" s="43"/>
      <c r="J667" s="98"/>
      <c r="K667" s="97"/>
      <c r="N667" s="3"/>
      <c r="W667" s="98"/>
      <c r="Z667" s="143"/>
      <c r="AA667" s="137"/>
      <c r="AB667" s="137"/>
      <c r="AC667" s="137"/>
      <c r="AD667" s="137"/>
      <c r="AE667" s="137"/>
      <c r="AF667" s="137"/>
      <c r="AG667" s="137"/>
      <c r="AH667" s="137"/>
      <c r="AI667" s="137"/>
      <c r="AJ667" s="137"/>
      <c r="AK667" s="206"/>
      <c r="AL667" s="206"/>
      <c r="AM667" s="143"/>
      <c r="AN667" s="137"/>
      <c r="AO667" s="137"/>
      <c r="AP667" s="137"/>
      <c r="AQ667" s="137"/>
      <c r="AR667" s="137"/>
      <c r="AS667" s="137"/>
      <c r="AT667" s="137"/>
      <c r="AU667" s="137"/>
      <c r="AV667" s="137"/>
      <c r="AW667" s="144"/>
    </row>
    <row r="668" spans="2:49" x14ac:dyDescent="0.2">
      <c r="B668" s="97"/>
      <c r="G668" s="43"/>
      <c r="J668" s="98"/>
      <c r="K668" s="97"/>
      <c r="N668" s="3"/>
      <c r="W668" s="98"/>
      <c r="Z668" s="143"/>
      <c r="AA668" s="137"/>
      <c r="AB668" s="137"/>
      <c r="AC668" s="137"/>
      <c r="AD668" s="137"/>
      <c r="AE668" s="137"/>
      <c r="AF668" s="137"/>
      <c r="AG668" s="137"/>
      <c r="AH668" s="137"/>
      <c r="AI668" s="137"/>
      <c r="AJ668" s="137"/>
      <c r="AK668" s="206"/>
      <c r="AL668" s="206"/>
      <c r="AM668" s="143"/>
      <c r="AN668" s="137"/>
      <c r="AO668" s="137"/>
      <c r="AP668" s="137"/>
      <c r="AQ668" s="137"/>
      <c r="AR668" s="137"/>
      <c r="AS668" s="137"/>
      <c r="AT668" s="137"/>
      <c r="AU668" s="137"/>
      <c r="AV668" s="137"/>
      <c r="AW668" s="144"/>
    </row>
    <row r="669" spans="2:49" x14ac:dyDescent="0.2">
      <c r="B669" s="97"/>
      <c r="G669" s="43"/>
      <c r="J669" s="98"/>
      <c r="K669" s="97"/>
      <c r="N669" s="3"/>
      <c r="W669" s="98"/>
      <c r="Z669" s="143"/>
      <c r="AA669" s="137"/>
      <c r="AB669" s="137"/>
      <c r="AC669" s="137"/>
      <c r="AD669" s="137"/>
      <c r="AE669" s="137"/>
      <c r="AF669" s="137"/>
      <c r="AG669" s="137"/>
      <c r="AH669" s="137"/>
      <c r="AI669" s="137"/>
      <c r="AJ669" s="137"/>
      <c r="AK669" s="206"/>
      <c r="AL669" s="206"/>
      <c r="AM669" s="143"/>
      <c r="AN669" s="137"/>
      <c r="AO669" s="137"/>
      <c r="AP669" s="137"/>
      <c r="AQ669" s="137"/>
      <c r="AR669" s="137"/>
      <c r="AS669" s="137"/>
      <c r="AT669" s="137"/>
      <c r="AU669" s="137"/>
      <c r="AV669" s="137"/>
      <c r="AW669" s="144"/>
    </row>
    <row r="670" spans="2:49" x14ac:dyDescent="0.2">
      <c r="B670" s="97"/>
      <c r="G670" s="43"/>
      <c r="J670" s="98"/>
      <c r="K670" s="97"/>
      <c r="N670" s="3"/>
      <c r="W670" s="98"/>
      <c r="Z670" s="143"/>
      <c r="AA670" s="137"/>
      <c r="AB670" s="137"/>
      <c r="AC670" s="137"/>
      <c r="AD670" s="137"/>
      <c r="AE670" s="137"/>
      <c r="AF670" s="137"/>
      <c r="AG670" s="137"/>
      <c r="AH670" s="137"/>
      <c r="AI670" s="137"/>
      <c r="AJ670" s="137"/>
      <c r="AK670" s="206"/>
      <c r="AL670" s="206"/>
      <c r="AM670" s="143"/>
      <c r="AN670" s="137"/>
      <c r="AO670" s="137"/>
      <c r="AP670" s="137"/>
      <c r="AQ670" s="137"/>
      <c r="AR670" s="137"/>
      <c r="AS670" s="137"/>
      <c r="AT670" s="137"/>
      <c r="AU670" s="137"/>
      <c r="AV670" s="137"/>
      <c r="AW670" s="144"/>
    </row>
    <row r="671" spans="2:49" x14ac:dyDescent="0.2">
      <c r="B671" s="97"/>
      <c r="G671" s="43"/>
      <c r="J671" s="98"/>
      <c r="K671" s="97"/>
      <c r="N671" s="3"/>
      <c r="W671" s="98"/>
      <c r="Z671" s="143"/>
      <c r="AA671" s="137"/>
      <c r="AB671" s="137"/>
      <c r="AC671" s="137"/>
      <c r="AD671" s="137"/>
      <c r="AE671" s="137"/>
      <c r="AF671" s="137"/>
      <c r="AG671" s="137"/>
      <c r="AH671" s="137"/>
      <c r="AI671" s="137"/>
      <c r="AJ671" s="137"/>
      <c r="AK671" s="206"/>
      <c r="AL671" s="206"/>
      <c r="AM671" s="143"/>
      <c r="AN671" s="137"/>
      <c r="AO671" s="137"/>
      <c r="AP671" s="137"/>
      <c r="AQ671" s="137"/>
      <c r="AR671" s="137"/>
      <c r="AS671" s="137"/>
      <c r="AT671" s="137"/>
      <c r="AU671" s="137"/>
      <c r="AV671" s="137"/>
      <c r="AW671" s="144"/>
    </row>
    <row r="672" spans="2:49" x14ac:dyDescent="0.2">
      <c r="B672" s="97"/>
      <c r="G672" s="43"/>
      <c r="J672" s="98"/>
      <c r="K672" s="97"/>
      <c r="N672" s="3"/>
      <c r="W672" s="98"/>
      <c r="Z672" s="143"/>
      <c r="AA672" s="137"/>
      <c r="AB672" s="137"/>
      <c r="AC672" s="137"/>
      <c r="AD672" s="137"/>
      <c r="AE672" s="137"/>
      <c r="AF672" s="137"/>
      <c r="AG672" s="137"/>
      <c r="AH672" s="137"/>
      <c r="AI672" s="137"/>
      <c r="AJ672" s="137"/>
      <c r="AK672" s="206"/>
      <c r="AL672" s="206"/>
      <c r="AM672" s="143"/>
      <c r="AN672" s="137"/>
      <c r="AO672" s="137"/>
      <c r="AP672" s="137"/>
      <c r="AQ672" s="137"/>
      <c r="AR672" s="137"/>
      <c r="AS672" s="137"/>
      <c r="AT672" s="137"/>
      <c r="AU672" s="137"/>
      <c r="AV672" s="137"/>
      <c r="AW672" s="144"/>
    </row>
    <row r="673" spans="2:49" x14ac:dyDescent="0.2">
      <c r="B673" s="97"/>
      <c r="G673" s="43"/>
      <c r="J673" s="98"/>
      <c r="K673" s="97"/>
      <c r="N673" s="3"/>
      <c r="W673" s="98"/>
      <c r="Z673" s="143"/>
      <c r="AA673" s="137"/>
      <c r="AB673" s="137"/>
      <c r="AC673" s="137"/>
      <c r="AD673" s="137"/>
      <c r="AE673" s="137"/>
      <c r="AF673" s="137"/>
      <c r="AG673" s="137"/>
      <c r="AH673" s="137"/>
      <c r="AI673" s="137"/>
      <c r="AJ673" s="137"/>
      <c r="AK673" s="206"/>
      <c r="AL673" s="206"/>
      <c r="AM673" s="143"/>
      <c r="AN673" s="137"/>
      <c r="AO673" s="137"/>
      <c r="AP673" s="137"/>
      <c r="AQ673" s="137"/>
      <c r="AR673" s="137"/>
      <c r="AS673" s="137"/>
      <c r="AT673" s="137"/>
      <c r="AU673" s="137"/>
      <c r="AV673" s="137"/>
      <c r="AW673" s="144"/>
    </row>
    <row r="674" spans="2:49" x14ac:dyDescent="0.2">
      <c r="B674" s="97"/>
      <c r="G674" s="43"/>
      <c r="J674" s="98"/>
      <c r="K674" s="97"/>
      <c r="N674" s="3"/>
      <c r="W674" s="98"/>
      <c r="Z674" s="143"/>
      <c r="AA674" s="137"/>
      <c r="AB674" s="137"/>
      <c r="AC674" s="137"/>
      <c r="AD674" s="137"/>
      <c r="AE674" s="137"/>
      <c r="AF674" s="137"/>
      <c r="AG674" s="137"/>
      <c r="AH674" s="137"/>
      <c r="AI674" s="137"/>
      <c r="AJ674" s="137"/>
      <c r="AK674" s="206"/>
      <c r="AL674" s="206"/>
      <c r="AM674" s="143"/>
      <c r="AN674" s="137"/>
      <c r="AO674" s="137"/>
      <c r="AP674" s="137"/>
      <c r="AQ674" s="137"/>
      <c r="AR674" s="137"/>
      <c r="AS674" s="137"/>
      <c r="AT674" s="137"/>
      <c r="AU674" s="137"/>
      <c r="AV674" s="137"/>
      <c r="AW674" s="144"/>
    </row>
    <row r="675" spans="2:49" x14ac:dyDescent="0.2">
      <c r="B675" s="97"/>
      <c r="G675" s="43"/>
      <c r="J675" s="98"/>
      <c r="K675" s="97"/>
      <c r="N675" s="3"/>
      <c r="W675" s="98"/>
      <c r="Z675" s="143"/>
      <c r="AA675" s="137"/>
      <c r="AB675" s="137"/>
      <c r="AC675" s="137"/>
      <c r="AD675" s="137"/>
      <c r="AE675" s="137"/>
      <c r="AF675" s="137"/>
      <c r="AG675" s="137"/>
      <c r="AH675" s="137"/>
      <c r="AI675" s="137"/>
      <c r="AJ675" s="137"/>
      <c r="AK675" s="206"/>
      <c r="AL675" s="206"/>
      <c r="AM675" s="143"/>
      <c r="AN675" s="137"/>
      <c r="AO675" s="137"/>
      <c r="AP675" s="137"/>
      <c r="AQ675" s="137"/>
      <c r="AR675" s="137"/>
      <c r="AS675" s="137"/>
      <c r="AT675" s="137"/>
      <c r="AU675" s="137"/>
      <c r="AV675" s="137"/>
      <c r="AW675" s="144"/>
    </row>
    <row r="676" spans="2:49" x14ac:dyDescent="0.2">
      <c r="B676" s="97"/>
      <c r="G676" s="43"/>
      <c r="J676" s="98"/>
      <c r="K676" s="97"/>
      <c r="N676" s="3"/>
      <c r="W676" s="98"/>
      <c r="Z676" s="143"/>
      <c r="AA676" s="137"/>
      <c r="AB676" s="137"/>
      <c r="AC676" s="137"/>
      <c r="AD676" s="137"/>
      <c r="AE676" s="137"/>
      <c r="AF676" s="137"/>
      <c r="AG676" s="137"/>
      <c r="AH676" s="137"/>
      <c r="AI676" s="137"/>
      <c r="AJ676" s="137"/>
      <c r="AK676" s="206"/>
      <c r="AL676" s="206"/>
      <c r="AM676" s="143"/>
      <c r="AN676" s="137"/>
      <c r="AO676" s="137"/>
      <c r="AP676" s="137"/>
      <c r="AQ676" s="137"/>
      <c r="AR676" s="137"/>
      <c r="AS676" s="137"/>
      <c r="AT676" s="137"/>
      <c r="AU676" s="137"/>
      <c r="AV676" s="137"/>
      <c r="AW676" s="144"/>
    </row>
    <row r="677" spans="2:49" x14ac:dyDescent="0.2">
      <c r="B677" s="97"/>
      <c r="G677" s="43"/>
      <c r="J677" s="98"/>
      <c r="K677" s="97"/>
      <c r="N677" s="3"/>
      <c r="W677" s="98"/>
      <c r="Z677" s="143"/>
      <c r="AA677" s="137"/>
      <c r="AB677" s="137"/>
      <c r="AC677" s="137"/>
      <c r="AD677" s="137"/>
      <c r="AE677" s="137"/>
      <c r="AF677" s="137"/>
      <c r="AG677" s="137"/>
      <c r="AH677" s="137"/>
      <c r="AI677" s="137"/>
      <c r="AJ677" s="137"/>
      <c r="AK677" s="206"/>
      <c r="AL677" s="206"/>
      <c r="AM677" s="143"/>
      <c r="AN677" s="137"/>
      <c r="AO677" s="137"/>
      <c r="AP677" s="137"/>
      <c r="AQ677" s="137"/>
      <c r="AR677" s="137"/>
      <c r="AS677" s="137"/>
      <c r="AT677" s="137"/>
      <c r="AU677" s="137"/>
      <c r="AV677" s="137"/>
      <c r="AW677" s="144"/>
    </row>
    <row r="678" spans="2:49" x14ac:dyDescent="0.2">
      <c r="B678" s="97"/>
      <c r="G678" s="43"/>
      <c r="J678" s="98"/>
      <c r="K678" s="97"/>
      <c r="N678" s="3"/>
      <c r="W678" s="98"/>
      <c r="Z678" s="143"/>
      <c r="AA678" s="137"/>
      <c r="AB678" s="137"/>
      <c r="AC678" s="137"/>
      <c r="AD678" s="137"/>
      <c r="AE678" s="137"/>
      <c r="AF678" s="137"/>
      <c r="AG678" s="137"/>
      <c r="AH678" s="137"/>
      <c r="AI678" s="137"/>
      <c r="AJ678" s="137"/>
      <c r="AK678" s="206"/>
      <c r="AL678" s="206"/>
      <c r="AM678" s="143"/>
      <c r="AN678" s="137"/>
      <c r="AO678" s="137"/>
      <c r="AP678" s="137"/>
      <c r="AQ678" s="137"/>
      <c r="AR678" s="137"/>
      <c r="AS678" s="137"/>
      <c r="AT678" s="137"/>
      <c r="AU678" s="137"/>
      <c r="AV678" s="137"/>
      <c r="AW678" s="144"/>
    </row>
    <row r="679" spans="2:49" x14ac:dyDescent="0.2">
      <c r="B679" s="97"/>
      <c r="G679" s="43"/>
      <c r="J679" s="98"/>
      <c r="K679" s="97"/>
      <c r="N679" s="3"/>
      <c r="W679" s="98"/>
      <c r="Z679" s="143"/>
      <c r="AA679" s="137"/>
      <c r="AB679" s="137"/>
      <c r="AC679" s="137"/>
      <c r="AD679" s="137"/>
      <c r="AE679" s="137"/>
      <c r="AF679" s="137"/>
      <c r="AG679" s="137"/>
      <c r="AH679" s="137"/>
      <c r="AI679" s="137"/>
      <c r="AJ679" s="137"/>
      <c r="AK679" s="206"/>
      <c r="AL679" s="206"/>
      <c r="AM679" s="143"/>
      <c r="AN679" s="137"/>
      <c r="AO679" s="137"/>
      <c r="AP679" s="137"/>
      <c r="AQ679" s="137"/>
      <c r="AR679" s="137"/>
      <c r="AS679" s="137"/>
      <c r="AT679" s="137"/>
      <c r="AU679" s="137"/>
      <c r="AV679" s="137"/>
      <c r="AW679" s="144"/>
    </row>
    <row r="680" spans="2:49" x14ac:dyDescent="0.2">
      <c r="B680" s="97"/>
      <c r="G680" s="43"/>
      <c r="J680" s="98"/>
      <c r="K680" s="97"/>
      <c r="N680" s="3"/>
      <c r="W680" s="98"/>
      <c r="Z680" s="143"/>
      <c r="AA680" s="137"/>
      <c r="AB680" s="137"/>
      <c r="AC680" s="137"/>
      <c r="AD680" s="137"/>
      <c r="AE680" s="137"/>
      <c r="AF680" s="137"/>
      <c r="AG680" s="137"/>
      <c r="AH680" s="137"/>
      <c r="AI680" s="137"/>
      <c r="AJ680" s="137"/>
      <c r="AK680" s="206"/>
      <c r="AL680" s="206"/>
      <c r="AM680" s="143"/>
      <c r="AN680" s="137"/>
      <c r="AO680" s="137"/>
      <c r="AP680" s="137"/>
      <c r="AQ680" s="137"/>
      <c r="AR680" s="137"/>
      <c r="AS680" s="137"/>
      <c r="AT680" s="137"/>
      <c r="AU680" s="137"/>
      <c r="AV680" s="137"/>
      <c r="AW680" s="144"/>
    </row>
    <row r="681" spans="2:49" x14ac:dyDescent="0.2">
      <c r="B681" s="97"/>
      <c r="G681" s="43"/>
      <c r="J681" s="98"/>
      <c r="K681" s="97"/>
      <c r="N681" s="3"/>
      <c r="W681" s="98"/>
      <c r="Z681" s="143"/>
      <c r="AA681" s="137"/>
      <c r="AB681" s="137"/>
      <c r="AC681" s="137"/>
      <c r="AD681" s="137"/>
      <c r="AE681" s="137"/>
      <c r="AF681" s="137"/>
      <c r="AG681" s="137"/>
      <c r="AH681" s="137"/>
      <c r="AI681" s="137"/>
      <c r="AJ681" s="137"/>
      <c r="AK681" s="206"/>
      <c r="AL681" s="206"/>
      <c r="AM681" s="143"/>
      <c r="AN681" s="137"/>
      <c r="AO681" s="137"/>
      <c r="AP681" s="137"/>
      <c r="AQ681" s="137"/>
      <c r="AR681" s="137"/>
      <c r="AS681" s="137"/>
      <c r="AT681" s="137"/>
      <c r="AU681" s="137"/>
      <c r="AV681" s="137"/>
      <c r="AW681" s="144"/>
    </row>
    <row r="682" spans="2:49" x14ac:dyDescent="0.2">
      <c r="B682" s="97"/>
      <c r="G682" s="43"/>
      <c r="J682" s="98"/>
      <c r="K682" s="97"/>
      <c r="N682" s="3"/>
      <c r="W682" s="98"/>
      <c r="Z682" s="143"/>
      <c r="AA682" s="137"/>
      <c r="AB682" s="137"/>
      <c r="AC682" s="137"/>
      <c r="AD682" s="137"/>
      <c r="AE682" s="137"/>
      <c r="AF682" s="137"/>
      <c r="AG682" s="137"/>
      <c r="AH682" s="137"/>
      <c r="AI682" s="137"/>
      <c r="AJ682" s="137"/>
      <c r="AK682" s="206"/>
      <c r="AL682" s="206"/>
      <c r="AM682" s="143"/>
      <c r="AN682" s="137"/>
      <c r="AO682" s="137"/>
      <c r="AP682" s="137"/>
      <c r="AQ682" s="137"/>
      <c r="AR682" s="137"/>
      <c r="AS682" s="137"/>
      <c r="AT682" s="137"/>
      <c r="AU682" s="137"/>
      <c r="AV682" s="137"/>
      <c r="AW682" s="144"/>
    </row>
    <row r="683" spans="2:49" x14ac:dyDescent="0.2">
      <c r="B683" s="97"/>
      <c r="G683" s="43"/>
      <c r="J683" s="98"/>
      <c r="K683" s="97"/>
      <c r="N683" s="3"/>
      <c r="W683" s="98"/>
      <c r="Z683" s="143"/>
      <c r="AA683" s="137"/>
      <c r="AB683" s="137"/>
      <c r="AC683" s="137"/>
      <c r="AD683" s="137"/>
      <c r="AE683" s="137"/>
      <c r="AF683" s="137"/>
      <c r="AG683" s="137"/>
      <c r="AH683" s="137"/>
      <c r="AI683" s="137"/>
      <c r="AJ683" s="137"/>
      <c r="AK683" s="206"/>
      <c r="AL683" s="206"/>
      <c r="AM683" s="143"/>
      <c r="AN683" s="137"/>
      <c r="AO683" s="137"/>
      <c r="AP683" s="137"/>
      <c r="AQ683" s="137"/>
      <c r="AR683" s="137"/>
      <c r="AS683" s="137"/>
      <c r="AT683" s="137"/>
      <c r="AU683" s="137"/>
      <c r="AV683" s="137"/>
      <c r="AW683" s="144"/>
    </row>
    <row r="684" spans="2:49" x14ac:dyDescent="0.2">
      <c r="B684" s="97"/>
      <c r="G684" s="43"/>
      <c r="J684" s="98"/>
      <c r="K684" s="97"/>
      <c r="N684" s="3"/>
      <c r="W684" s="98"/>
      <c r="Z684" s="143"/>
      <c r="AA684" s="137"/>
      <c r="AB684" s="137"/>
      <c r="AC684" s="137"/>
      <c r="AD684" s="137"/>
      <c r="AE684" s="137"/>
      <c r="AF684" s="137"/>
      <c r="AG684" s="137"/>
      <c r="AH684" s="137"/>
      <c r="AI684" s="137"/>
      <c r="AJ684" s="137"/>
      <c r="AK684" s="206"/>
      <c r="AL684" s="206"/>
      <c r="AM684" s="143"/>
      <c r="AN684" s="137"/>
      <c r="AO684" s="137"/>
      <c r="AP684" s="137"/>
      <c r="AQ684" s="137"/>
      <c r="AR684" s="137"/>
      <c r="AS684" s="137"/>
      <c r="AT684" s="137"/>
      <c r="AU684" s="137"/>
      <c r="AV684" s="137"/>
      <c r="AW684" s="144"/>
    </row>
    <row r="685" spans="2:49" x14ac:dyDescent="0.2">
      <c r="B685" s="97"/>
      <c r="G685" s="43"/>
      <c r="J685" s="98"/>
      <c r="K685" s="97"/>
      <c r="N685" s="3"/>
      <c r="W685" s="98"/>
      <c r="Z685" s="143"/>
      <c r="AA685" s="137"/>
      <c r="AB685" s="137"/>
      <c r="AC685" s="137"/>
      <c r="AD685" s="137"/>
      <c r="AE685" s="137"/>
      <c r="AF685" s="137"/>
      <c r="AG685" s="137"/>
      <c r="AH685" s="137"/>
      <c r="AI685" s="137"/>
      <c r="AJ685" s="137"/>
      <c r="AK685" s="206"/>
      <c r="AL685" s="206"/>
      <c r="AM685" s="143"/>
      <c r="AN685" s="137"/>
      <c r="AO685" s="137"/>
      <c r="AP685" s="137"/>
      <c r="AQ685" s="137"/>
      <c r="AR685" s="137"/>
      <c r="AS685" s="137"/>
      <c r="AT685" s="137"/>
      <c r="AU685" s="137"/>
      <c r="AV685" s="137"/>
      <c r="AW685" s="144"/>
    </row>
    <row r="686" spans="2:49" x14ac:dyDescent="0.2">
      <c r="B686" s="97"/>
      <c r="G686" s="43"/>
      <c r="J686" s="98"/>
      <c r="K686" s="97"/>
      <c r="N686" s="3"/>
      <c r="W686" s="98"/>
      <c r="Z686" s="143"/>
      <c r="AA686" s="137"/>
      <c r="AB686" s="137"/>
      <c r="AC686" s="137"/>
      <c r="AD686" s="137"/>
      <c r="AE686" s="137"/>
      <c r="AF686" s="137"/>
      <c r="AG686" s="137"/>
      <c r="AH686" s="137"/>
      <c r="AI686" s="137"/>
      <c r="AJ686" s="137"/>
      <c r="AK686" s="206"/>
      <c r="AL686" s="206"/>
      <c r="AM686" s="143"/>
      <c r="AN686" s="137"/>
      <c r="AO686" s="137"/>
      <c r="AP686" s="137"/>
      <c r="AQ686" s="137"/>
      <c r="AR686" s="137"/>
      <c r="AS686" s="137"/>
      <c r="AT686" s="137"/>
      <c r="AU686" s="137"/>
      <c r="AV686" s="137"/>
      <c r="AW686" s="144"/>
    </row>
    <row r="687" spans="2:49" x14ac:dyDescent="0.2">
      <c r="B687" s="97"/>
      <c r="G687" s="43"/>
      <c r="J687" s="98"/>
      <c r="K687" s="97"/>
      <c r="N687" s="3"/>
      <c r="W687" s="98"/>
      <c r="Z687" s="143"/>
      <c r="AA687" s="137"/>
      <c r="AB687" s="137"/>
      <c r="AC687" s="137"/>
      <c r="AD687" s="137"/>
      <c r="AE687" s="137"/>
      <c r="AF687" s="137"/>
      <c r="AG687" s="137"/>
      <c r="AH687" s="137"/>
      <c r="AI687" s="137"/>
      <c r="AJ687" s="137"/>
      <c r="AK687" s="206"/>
      <c r="AL687" s="206"/>
      <c r="AM687" s="143"/>
      <c r="AN687" s="137"/>
      <c r="AO687" s="137"/>
      <c r="AP687" s="137"/>
      <c r="AQ687" s="137"/>
      <c r="AR687" s="137"/>
      <c r="AS687" s="137"/>
      <c r="AT687" s="137"/>
      <c r="AU687" s="137"/>
      <c r="AV687" s="137"/>
      <c r="AW687" s="144"/>
    </row>
    <row r="688" spans="2:49" x14ac:dyDescent="0.2">
      <c r="B688" s="97"/>
      <c r="G688" s="43"/>
      <c r="J688" s="98"/>
      <c r="K688" s="97"/>
      <c r="N688" s="3"/>
      <c r="W688" s="98"/>
      <c r="Z688" s="143"/>
      <c r="AA688" s="137"/>
      <c r="AB688" s="137"/>
      <c r="AC688" s="137"/>
      <c r="AD688" s="137"/>
      <c r="AE688" s="137"/>
      <c r="AF688" s="137"/>
      <c r="AG688" s="137"/>
      <c r="AH688" s="137"/>
      <c r="AI688" s="137"/>
      <c r="AJ688" s="137"/>
      <c r="AK688" s="206"/>
      <c r="AL688" s="206"/>
      <c r="AM688" s="143"/>
      <c r="AN688" s="137"/>
      <c r="AO688" s="137"/>
      <c r="AP688" s="137"/>
      <c r="AQ688" s="137"/>
      <c r="AR688" s="137"/>
      <c r="AS688" s="137"/>
      <c r="AT688" s="137"/>
      <c r="AU688" s="137"/>
      <c r="AV688" s="137"/>
      <c r="AW688" s="144"/>
    </row>
    <row r="689" spans="2:49" x14ac:dyDescent="0.2">
      <c r="B689" s="97"/>
      <c r="G689" s="43"/>
      <c r="J689" s="98"/>
      <c r="K689" s="97"/>
      <c r="N689" s="3"/>
      <c r="W689" s="98"/>
      <c r="Z689" s="143"/>
      <c r="AA689" s="137"/>
      <c r="AB689" s="137"/>
      <c r="AC689" s="137"/>
      <c r="AD689" s="137"/>
      <c r="AE689" s="137"/>
      <c r="AF689" s="137"/>
      <c r="AG689" s="137"/>
      <c r="AH689" s="137"/>
      <c r="AI689" s="137"/>
      <c r="AJ689" s="137"/>
      <c r="AK689" s="206"/>
      <c r="AL689" s="206"/>
      <c r="AM689" s="143"/>
      <c r="AN689" s="137"/>
      <c r="AO689" s="137"/>
      <c r="AP689" s="137"/>
      <c r="AQ689" s="137"/>
      <c r="AR689" s="137"/>
      <c r="AS689" s="137"/>
      <c r="AT689" s="137"/>
      <c r="AU689" s="137"/>
      <c r="AV689" s="137"/>
      <c r="AW689" s="144"/>
    </row>
    <row r="690" spans="2:49" x14ac:dyDescent="0.2">
      <c r="B690" s="97"/>
      <c r="G690" s="43"/>
      <c r="J690" s="98"/>
      <c r="K690" s="97"/>
      <c r="N690" s="3"/>
      <c r="W690" s="98"/>
      <c r="Z690" s="143"/>
      <c r="AA690" s="137"/>
      <c r="AB690" s="137"/>
      <c r="AC690" s="137"/>
      <c r="AD690" s="137"/>
      <c r="AE690" s="137"/>
      <c r="AF690" s="137"/>
      <c r="AG690" s="137"/>
      <c r="AH690" s="137"/>
      <c r="AI690" s="137"/>
      <c r="AJ690" s="137"/>
      <c r="AK690" s="206"/>
      <c r="AL690" s="206"/>
      <c r="AM690" s="143"/>
      <c r="AN690" s="137"/>
      <c r="AO690" s="137"/>
      <c r="AP690" s="137"/>
      <c r="AQ690" s="137"/>
      <c r="AR690" s="137"/>
      <c r="AS690" s="137"/>
      <c r="AT690" s="137"/>
      <c r="AU690" s="137"/>
      <c r="AV690" s="137"/>
      <c r="AW690" s="144"/>
    </row>
    <row r="691" spans="2:49" x14ac:dyDescent="0.2">
      <c r="B691" s="97"/>
      <c r="G691" s="43"/>
      <c r="J691" s="98"/>
      <c r="K691" s="97"/>
      <c r="N691" s="3"/>
      <c r="W691" s="98"/>
      <c r="Z691" s="143"/>
      <c r="AA691" s="137"/>
      <c r="AB691" s="137"/>
      <c r="AC691" s="137"/>
      <c r="AD691" s="137"/>
      <c r="AE691" s="137"/>
      <c r="AF691" s="137"/>
      <c r="AG691" s="137"/>
      <c r="AH691" s="137"/>
      <c r="AI691" s="137"/>
      <c r="AJ691" s="137"/>
      <c r="AK691" s="206"/>
      <c r="AL691" s="206"/>
      <c r="AM691" s="143"/>
      <c r="AN691" s="137"/>
      <c r="AO691" s="137"/>
      <c r="AP691" s="137"/>
      <c r="AQ691" s="137"/>
      <c r="AR691" s="137"/>
      <c r="AS691" s="137"/>
      <c r="AT691" s="137"/>
      <c r="AU691" s="137"/>
      <c r="AV691" s="137"/>
      <c r="AW691" s="144"/>
    </row>
    <row r="692" spans="2:49" x14ac:dyDescent="0.2">
      <c r="B692" s="97"/>
      <c r="G692" s="43"/>
      <c r="J692" s="98"/>
      <c r="K692" s="97"/>
      <c r="N692" s="3"/>
      <c r="W692" s="98"/>
      <c r="Z692" s="143"/>
      <c r="AA692" s="137"/>
      <c r="AB692" s="137"/>
      <c r="AC692" s="137"/>
      <c r="AD692" s="137"/>
      <c r="AE692" s="137"/>
      <c r="AF692" s="137"/>
      <c r="AG692" s="137"/>
      <c r="AH692" s="137"/>
      <c r="AI692" s="137"/>
      <c r="AJ692" s="137"/>
      <c r="AK692" s="206"/>
      <c r="AL692" s="206"/>
      <c r="AM692" s="143"/>
      <c r="AN692" s="137"/>
      <c r="AO692" s="137"/>
      <c r="AP692" s="137"/>
      <c r="AQ692" s="137"/>
      <c r="AR692" s="137"/>
      <c r="AS692" s="137"/>
      <c r="AT692" s="137"/>
      <c r="AU692" s="137"/>
      <c r="AV692" s="137"/>
      <c r="AW692" s="144"/>
    </row>
    <row r="693" spans="2:49" x14ac:dyDescent="0.2">
      <c r="B693" s="97"/>
      <c r="G693" s="43"/>
      <c r="J693" s="98"/>
      <c r="K693" s="97"/>
      <c r="N693" s="3"/>
      <c r="W693" s="98"/>
      <c r="Z693" s="143"/>
      <c r="AA693" s="137"/>
      <c r="AB693" s="137"/>
      <c r="AC693" s="137"/>
      <c r="AD693" s="137"/>
      <c r="AE693" s="137"/>
      <c r="AF693" s="137"/>
      <c r="AG693" s="137"/>
      <c r="AH693" s="137"/>
      <c r="AI693" s="137"/>
      <c r="AJ693" s="137"/>
      <c r="AK693" s="206"/>
      <c r="AL693" s="206"/>
      <c r="AM693" s="143"/>
      <c r="AN693" s="137"/>
      <c r="AO693" s="137"/>
      <c r="AP693" s="137"/>
      <c r="AQ693" s="137"/>
      <c r="AR693" s="137"/>
      <c r="AS693" s="137"/>
      <c r="AT693" s="137"/>
      <c r="AU693" s="137"/>
      <c r="AV693" s="137"/>
      <c r="AW693" s="144"/>
    </row>
    <row r="694" spans="2:49" x14ac:dyDescent="0.2">
      <c r="B694" s="97"/>
      <c r="G694" s="43"/>
      <c r="J694" s="98"/>
      <c r="K694" s="97"/>
      <c r="N694" s="3"/>
      <c r="W694" s="98"/>
      <c r="Z694" s="143"/>
      <c r="AA694" s="137"/>
      <c r="AB694" s="137"/>
      <c r="AC694" s="137"/>
      <c r="AD694" s="137"/>
      <c r="AE694" s="137"/>
      <c r="AF694" s="137"/>
      <c r="AG694" s="137"/>
      <c r="AH694" s="137"/>
      <c r="AI694" s="137"/>
      <c r="AJ694" s="137"/>
      <c r="AK694" s="206"/>
      <c r="AL694" s="206"/>
      <c r="AM694" s="143"/>
      <c r="AN694" s="137"/>
      <c r="AO694" s="137"/>
      <c r="AP694" s="137"/>
      <c r="AQ694" s="137"/>
      <c r="AR694" s="137"/>
      <c r="AS694" s="137"/>
      <c r="AT694" s="137"/>
      <c r="AU694" s="137"/>
      <c r="AV694" s="137"/>
      <c r="AW694" s="144"/>
    </row>
    <row r="695" spans="2:49" x14ac:dyDescent="0.2">
      <c r="B695" s="97"/>
      <c r="G695" s="43"/>
      <c r="J695" s="98"/>
      <c r="K695" s="97"/>
      <c r="N695" s="3"/>
      <c r="W695" s="98"/>
      <c r="Z695" s="143"/>
      <c r="AA695" s="137"/>
      <c r="AB695" s="137"/>
      <c r="AC695" s="137"/>
      <c r="AD695" s="137"/>
      <c r="AE695" s="137"/>
      <c r="AF695" s="137"/>
      <c r="AG695" s="137"/>
      <c r="AH695" s="137"/>
      <c r="AI695" s="137"/>
      <c r="AJ695" s="137"/>
      <c r="AK695" s="206"/>
      <c r="AL695" s="206"/>
      <c r="AM695" s="143"/>
      <c r="AN695" s="137"/>
      <c r="AO695" s="137"/>
      <c r="AP695" s="137"/>
      <c r="AQ695" s="137"/>
      <c r="AR695" s="137"/>
      <c r="AS695" s="137"/>
      <c r="AT695" s="137"/>
      <c r="AU695" s="137"/>
      <c r="AV695" s="137"/>
      <c r="AW695" s="144"/>
    </row>
    <row r="696" spans="2:49" x14ac:dyDescent="0.2">
      <c r="B696" s="97"/>
      <c r="G696" s="43"/>
      <c r="J696" s="98"/>
      <c r="K696" s="97"/>
      <c r="N696" s="3"/>
      <c r="W696" s="98"/>
      <c r="Z696" s="143"/>
      <c r="AA696" s="137"/>
      <c r="AB696" s="137"/>
      <c r="AC696" s="137"/>
      <c r="AD696" s="137"/>
      <c r="AE696" s="137"/>
      <c r="AF696" s="137"/>
      <c r="AG696" s="137"/>
      <c r="AH696" s="137"/>
      <c r="AI696" s="137"/>
      <c r="AJ696" s="137"/>
      <c r="AK696" s="206"/>
      <c r="AL696" s="206"/>
      <c r="AM696" s="143"/>
      <c r="AN696" s="137"/>
      <c r="AO696" s="137"/>
      <c r="AP696" s="137"/>
      <c r="AQ696" s="137"/>
      <c r="AR696" s="137"/>
      <c r="AS696" s="137"/>
      <c r="AT696" s="137"/>
      <c r="AU696" s="137"/>
      <c r="AV696" s="137"/>
      <c r="AW696" s="144"/>
    </row>
    <row r="697" spans="2:49" x14ac:dyDescent="0.2">
      <c r="B697" s="97"/>
      <c r="G697" s="43"/>
      <c r="J697" s="98"/>
      <c r="K697" s="97"/>
      <c r="N697" s="3"/>
      <c r="W697" s="98"/>
      <c r="Z697" s="143"/>
      <c r="AA697" s="137"/>
      <c r="AB697" s="137"/>
      <c r="AC697" s="137"/>
      <c r="AD697" s="137"/>
      <c r="AE697" s="137"/>
      <c r="AF697" s="137"/>
      <c r="AG697" s="137"/>
      <c r="AH697" s="137"/>
      <c r="AI697" s="137"/>
      <c r="AJ697" s="137"/>
      <c r="AK697" s="206"/>
      <c r="AL697" s="206"/>
      <c r="AM697" s="143"/>
      <c r="AN697" s="137"/>
      <c r="AO697" s="137"/>
      <c r="AP697" s="137"/>
      <c r="AQ697" s="137"/>
      <c r="AR697" s="137"/>
      <c r="AS697" s="137"/>
      <c r="AT697" s="137"/>
      <c r="AU697" s="137"/>
      <c r="AV697" s="137"/>
      <c r="AW697" s="144"/>
    </row>
    <row r="698" spans="2:49" x14ac:dyDescent="0.2">
      <c r="B698" s="97"/>
      <c r="G698" s="43"/>
      <c r="J698" s="98"/>
      <c r="K698" s="97"/>
      <c r="N698" s="3"/>
      <c r="W698" s="98"/>
      <c r="Z698" s="143"/>
      <c r="AA698" s="137"/>
      <c r="AB698" s="137"/>
      <c r="AC698" s="137"/>
      <c r="AD698" s="137"/>
      <c r="AE698" s="137"/>
      <c r="AF698" s="137"/>
      <c r="AG698" s="137"/>
      <c r="AH698" s="137"/>
      <c r="AI698" s="137"/>
      <c r="AJ698" s="137"/>
      <c r="AK698" s="206"/>
      <c r="AL698" s="206"/>
      <c r="AM698" s="143"/>
      <c r="AN698" s="137"/>
      <c r="AO698" s="137"/>
      <c r="AP698" s="137"/>
      <c r="AQ698" s="137"/>
      <c r="AR698" s="137"/>
      <c r="AS698" s="137"/>
      <c r="AT698" s="137"/>
      <c r="AU698" s="137"/>
      <c r="AV698" s="137"/>
      <c r="AW698" s="144"/>
    </row>
    <row r="699" spans="2:49" x14ac:dyDescent="0.2">
      <c r="B699" s="97"/>
      <c r="G699" s="43"/>
      <c r="J699" s="98"/>
      <c r="K699" s="97"/>
      <c r="N699" s="3"/>
      <c r="W699" s="98"/>
      <c r="Z699" s="143"/>
      <c r="AA699" s="137"/>
      <c r="AB699" s="137"/>
      <c r="AC699" s="137"/>
      <c r="AD699" s="137"/>
      <c r="AE699" s="137"/>
      <c r="AF699" s="137"/>
      <c r="AG699" s="137"/>
      <c r="AH699" s="137"/>
      <c r="AI699" s="137"/>
      <c r="AJ699" s="137"/>
      <c r="AK699" s="206"/>
      <c r="AL699" s="206"/>
      <c r="AM699" s="143"/>
      <c r="AN699" s="137"/>
      <c r="AO699" s="137"/>
      <c r="AP699" s="137"/>
      <c r="AQ699" s="137"/>
      <c r="AR699" s="137"/>
      <c r="AS699" s="137"/>
      <c r="AT699" s="137"/>
      <c r="AU699" s="137"/>
      <c r="AV699" s="137"/>
      <c r="AW699" s="144"/>
    </row>
    <row r="700" spans="2:49" x14ac:dyDescent="0.2">
      <c r="B700" s="97"/>
      <c r="G700" s="43"/>
      <c r="J700" s="98"/>
      <c r="K700" s="97"/>
      <c r="N700" s="3"/>
      <c r="W700" s="98"/>
      <c r="Z700" s="143"/>
      <c r="AA700" s="137"/>
      <c r="AB700" s="137"/>
      <c r="AC700" s="137"/>
      <c r="AD700" s="137"/>
      <c r="AE700" s="137"/>
      <c r="AF700" s="137"/>
      <c r="AG700" s="137"/>
      <c r="AH700" s="137"/>
      <c r="AI700" s="137"/>
      <c r="AJ700" s="137"/>
      <c r="AK700" s="206"/>
      <c r="AL700" s="206"/>
      <c r="AM700" s="143"/>
      <c r="AN700" s="137"/>
      <c r="AO700" s="137"/>
      <c r="AP700" s="137"/>
      <c r="AQ700" s="137"/>
      <c r="AR700" s="137"/>
      <c r="AS700" s="137"/>
      <c r="AT700" s="137"/>
      <c r="AU700" s="137"/>
      <c r="AV700" s="137"/>
      <c r="AW700" s="144"/>
    </row>
    <row r="701" spans="2:49" x14ac:dyDescent="0.2">
      <c r="B701" s="97"/>
      <c r="G701" s="43"/>
      <c r="J701" s="98"/>
      <c r="K701" s="97"/>
      <c r="N701" s="3"/>
      <c r="W701" s="98"/>
      <c r="Z701" s="143"/>
      <c r="AA701" s="137"/>
      <c r="AB701" s="137"/>
      <c r="AC701" s="137"/>
      <c r="AD701" s="137"/>
      <c r="AE701" s="137"/>
      <c r="AF701" s="137"/>
      <c r="AG701" s="137"/>
      <c r="AH701" s="137"/>
      <c r="AI701" s="137"/>
      <c r="AJ701" s="137"/>
      <c r="AK701" s="206"/>
      <c r="AL701" s="206"/>
      <c r="AM701" s="143"/>
      <c r="AN701" s="137"/>
      <c r="AO701" s="137"/>
      <c r="AP701" s="137"/>
      <c r="AQ701" s="137"/>
      <c r="AR701" s="137"/>
      <c r="AS701" s="137"/>
      <c r="AT701" s="137"/>
      <c r="AU701" s="137"/>
      <c r="AV701" s="137"/>
      <c r="AW701" s="144"/>
    </row>
    <row r="702" spans="2:49" x14ac:dyDescent="0.2">
      <c r="B702" s="97"/>
      <c r="G702" s="43"/>
      <c r="J702" s="98"/>
      <c r="K702" s="97"/>
      <c r="N702" s="3"/>
      <c r="W702" s="98"/>
      <c r="Z702" s="143"/>
      <c r="AA702" s="137"/>
      <c r="AB702" s="137"/>
      <c r="AC702" s="137"/>
      <c r="AD702" s="137"/>
      <c r="AE702" s="137"/>
      <c r="AF702" s="137"/>
      <c r="AG702" s="137"/>
      <c r="AH702" s="137"/>
      <c r="AI702" s="137"/>
      <c r="AJ702" s="137"/>
      <c r="AK702" s="206"/>
      <c r="AL702" s="206"/>
      <c r="AM702" s="143"/>
      <c r="AN702" s="137"/>
      <c r="AO702" s="137"/>
      <c r="AP702" s="137"/>
      <c r="AQ702" s="137"/>
      <c r="AR702" s="137"/>
      <c r="AS702" s="137"/>
      <c r="AT702" s="137"/>
      <c r="AU702" s="137"/>
      <c r="AV702" s="137"/>
      <c r="AW702" s="144"/>
    </row>
    <row r="703" spans="2:49" x14ac:dyDescent="0.2">
      <c r="B703" s="97"/>
      <c r="G703" s="43"/>
      <c r="J703" s="98"/>
      <c r="K703" s="97"/>
      <c r="N703" s="3"/>
      <c r="W703" s="98"/>
      <c r="Z703" s="143"/>
      <c r="AA703" s="137"/>
      <c r="AB703" s="137"/>
      <c r="AC703" s="137"/>
      <c r="AD703" s="137"/>
      <c r="AE703" s="137"/>
      <c r="AF703" s="137"/>
      <c r="AG703" s="137"/>
      <c r="AH703" s="137"/>
      <c r="AI703" s="137"/>
      <c r="AJ703" s="137"/>
      <c r="AK703" s="206"/>
      <c r="AL703" s="206"/>
      <c r="AM703" s="143"/>
      <c r="AN703" s="137"/>
      <c r="AO703" s="137"/>
      <c r="AP703" s="137"/>
      <c r="AQ703" s="137"/>
      <c r="AR703" s="137"/>
      <c r="AS703" s="137"/>
      <c r="AT703" s="137"/>
      <c r="AU703" s="137"/>
      <c r="AV703" s="137"/>
      <c r="AW703" s="144"/>
    </row>
    <row r="704" spans="2:49" x14ac:dyDescent="0.2">
      <c r="B704" s="97"/>
      <c r="G704" s="43"/>
      <c r="J704" s="98"/>
      <c r="K704" s="97"/>
      <c r="N704" s="3"/>
      <c r="W704" s="98"/>
      <c r="Z704" s="143"/>
      <c r="AA704" s="137"/>
      <c r="AB704" s="137"/>
      <c r="AC704" s="137"/>
      <c r="AD704" s="137"/>
      <c r="AE704" s="137"/>
      <c r="AF704" s="137"/>
      <c r="AG704" s="137"/>
      <c r="AH704" s="137"/>
      <c r="AI704" s="137"/>
      <c r="AJ704" s="137"/>
      <c r="AK704" s="206"/>
      <c r="AL704" s="206"/>
      <c r="AM704" s="143"/>
      <c r="AN704" s="137"/>
      <c r="AO704" s="137"/>
      <c r="AP704" s="137"/>
      <c r="AQ704" s="137"/>
      <c r="AR704" s="137"/>
      <c r="AS704" s="137"/>
      <c r="AT704" s="137"/>
      <c r="AU704" s="137"/>
      <c r="AV704" s="137"/>
      <c r="AW704" s="144"/>
    </row>
    <row r="705" spans="2:49" x14ac:dyDescent="0.2">
      <c r="B705" s="97"/>
      <c r="G705" s="43"/>
      <c r="J705" s="98"/>
      <c r="K705" s="97"/>
      <c r="N705" s="3"/>
      <c r="W705" s="98"/>
      <c r="Z705" s="143"/>
      <c r="AA705" s="137"/>
      <c r="AB705" s="137"/>
      <c r="AC705" s="137"/>
      <c r="AD705" s="137"/>
      <c r="AE705" s="137"/>
      <c r="AF705" s="137"/>
      <c r="AG705" s="137"/>
      <c r="AH705" s="137"/>
      <c r="AI705" s="137"/>
      <c r="AJ705" s="137"/>
      <c r="AK705" s="206"/>
      <c r="AL705" s="206"/>
      <c r="AM705" s="143"/>
      <c r="AN705" s="137"/>
      <c r="AO705" s="137"/>
      <c r="AP705" s="137"/>
      <c r="AQ705" s="137"/>
      <c r="AR705" s="137"/>
      <c r="AS705" s="137"/>
      <c r="AT705" s="137"/>
      <c r="AU705" s="137"/>
      <c r="AV705" s="137"/>
      <c r="AW705" s="144"/>
    </row>
    <row r="706" spans="2:49" x14ac:dyDescent="0.2">
      <c r="B706" s="97"/>
      <c r="G706" s="43"/>
      <c r="J706" s="98"/>
      <c r="K706" s="97"/>
      <c r="N706" s="3"/>
      <c r="W706" s="98"/>
      <c r="Z706" s="143"/>
      <c r="AA706" s="137"/>
      <c r="AB706" s="137"/>
      <c r="AC706" s="137"/>
      <c r="AD706" s="137"/>
      <c r="AE706" s="137"/>
      <c r="AF706" s="137"/>
      <c r="AG706" s="137"/>
      <c r="AH706" s="137"/>
      <c r="AI706" s="137"/>
      <c r="AJ706" s="137"/>
      <c r="AK706" s="206"/>
      <c r="AL706" s="206"/>
      <c r="AM706" s="143"/>
      <c r="AN706" s="137"/>
      <c r="AO706" s="137"/>
      <c r="AP706" s="137"/>
      <c r="AQ706" s="137"/>
      <c r="AR706" s="137"/>
      <c r="AS706" s="137"/>
      <c r="AT706" s="137"/>
      <c r="AU706" s="137"/>
      <c r="AV706" s="137"/>
      <c r="AW706" s="144"/>
    </row>
    <row r="707" spans="2:49" x14ac:dyDescent="0.2">
      <c r="B707" s="97"/>
      <c r="G707" s="43"/>
      <c r="J707" s="98"/>
      <c r="K707" s="97"/>
      <c r="N707" s="3"/>
      <c r="W707" s="98"/>
      <c r="Z707" s="143"/>
      <c r="AA707" s="137"/>
      <c r="AB707" s="137"/>
      <c r="AC707" s="137"/>
      <c r="AD707" s="137"/>
      <c r="AE707" s="137"/>
      <c r="AF707" s="137"/>
      <c r="AG707" s="137"/>
      <c r="AH707" s="137"/>
      <c r="AI707" s="137"/>
      <c r="AJ707" s="137"/>
      <c r="AK707" s="206"/>
      <c r="AL707" s="206"/>
      <c r="AM707" s="143"/>
      <c r="AN707" s="137"/>
      <c r="AO707" s="137"/>
      <c r="AP707" s="137"/>
      <c r="AQ707" s="137"/>
      <c r="AR707" s="137"/>
      <c r="AS707" s="137"/>
      <c r="AT707" s="137"/>
      <c r="AU707" s="137"/>
      <c r="AV707" s="137"/>
      <c r="AW707" s="144"/>
    </row>
    <row r="708" spans="2:49" x14ac:dyDescent="0.2">
      <c r="B708" s="97"/>
      <c r="G708" s="43"/>
      <c r="J708" s="98"/>
      <c r="K708" s="97"/>
      <c r="N708" s="3"/>
      <c r="W708" s="98"/>
      <c r="Z708" s="143"/>
      <c r="AA708" s="137"/>
      <c r="AB708" s="137"/>
      <c r="AC708" s="137"/>
      <c r="AD708" s="137"/>
      <c r="AE708" s="137"/>
      <c r="AF708" s="137"/>
      <c r="AG708" s="137"/>
      <c r="AH708" s="137"/>
      <c r="AI708" s="137"/>
      <c r="AJ708" s="137"/>
      <c r="AK708" s="206"/>
      <c r="AL708" s="206"/>
      <c r="AM708" s="143"/>
      <c r="AN708" s="137"/>
      <c r="AO708" s="137"/>
      <c r="AP708" s="137"/>
      <c r="AQ708" s="137"/>
      <c r="AR708" s="137"/>
      <c r="AS708" s="137"/>
      <c r="AT708" s="137"/>
      <c r="AU708" s="137"/>
      <c r="AV708" s="137"/>
      <c r="AW708" s="144"/>
    </row>
    <row r="709" spans="2:49" x14ac:dyDescent="0.2">
      <c r="B709" s="97"/>
      <c r="G709" s="43"/>
      <c r="J709" s="98"/>
      <c r="K709" s="97"/>
      <c r="N709" s="3"/>
      <c r="W709" s="98"/>
      <c r="Z709" s="143"/>
      <c r="AA709" s="137"/>
      <c r="AB709" s="137"/>
      <c r="AC709" s="137"/>
      <c r="AD709" s="137"/>
      <c r="AE709" s="137"/>
      <c r="AF709" s="137"/>
      <c r="AG709" s="137"/>
      <c r="AH709" s="137"/>
      <c r="AI709" s="137"/>
      <c r="AJ709" s="137"/>
      <c r="AK709" s="206"/>
      <c r="AL709" s="206"/>
      <c r="AM709" s="143"/>
      <c r="AN709" s="137"/>
      <c r="AO709" s="137"/>
      <c r="AP709" s="137"/>
      <c r="AQ709" s="137"/>
      <c r="AR709" s="137"/>
      <c r="AS709" s="137"/>
      <c r="AT709" s="137"/>
      <c r="AU709" s="137"/>
      <c r="AV709" s="137"/>
      <c r="AW709" s="144"/>
    </row>
    <row r="710" spans="2:49" x14ac:dyDescent="0.2">
      <c r="B710" s="97"/>
      <c r="G710" s="43"/>
      <c r="J710" s="98"/>
      <c r="K710" s="97"/>
      <c r="N710" s="3"/>
      <c r="W710" s="98"/>
      <c r="Z710" s="143"/>
      <c r="AA710" s="137"/>
      <c r="AB710" s="137"/>
      <c r="AC710" s="137"/>
      <c r="AD710" s="137"/>
      <c r="AE710" s="137"/>
      <c r="AF710" s="137"/>
      <c r="AG710" s="137"/>
      <c r="AH710" s="137"/>
      <c r="AI710" s="137"/>
      <c r="AJ710" s="137"/>
      <c r="AK710" s="206"/>
      <c r="AL710" s="206"/>
      <c r="AM710" s="143"/>
      <c r="AN710" s="137"/>
      <c r="AO710" s="137"/>
      <c r="AP710" s="137"/>
      <c r="AQ710" s="137"/>
      <c r="AR710" s="137"/>
      <c r="AS710" s="137"/>
      <c r="AT710" s="137"/>
      <c r="AU710" s="137"/>
      <c r="AV710" s="137"/>
      <c r="AW710" s="144"/>
    </row>
    <row r="711" spans="2:49" x14ac:dyDescent="0.2">
      <c r="B711" s="97"/>
      <c r="G711" s="43"/>
      <c r="J711" s="98"/>
      <c r="K711" s="97"/>
      <c r="N711" s="3"/>
      <c r="W711" s="98"/>
      <c r="Z711" s="143"/>
      <c r="AA711" s="137"/>
      <c r="AB711" s="137"/>
      <c r="AC711" s="137"/>
      <c r="AD711" s="137"/>
      <c r="AE711" s="137"/>
      <c r="AF711" s="137"/>
      <c r="AG711" s="137"/>
      <c r="AH711" s="137"/>
      <c r="AI711" s="137"/>
      <c r="AJ711" s="137"/>
      <c r="AK711" s="206"/>
      <c r="AL711" s="206"/>
      <c r="AM711" s="143"/>
      <c r="AN711" s="137"/>
      <c r="AO711" s="137"/>
      <c r="AP711" s="137"/>
      <c r="AQ711" s="137"/>
      <c r="AR711" s="137"/>
      <c r="AS711" s="137"/>
      <c r="AT711" s="137"/>
      <c r="AU711" s="137"/>
      <c r="AV711" s="137"/>
      <c r="AW711" s="144"/>
    </row>
    <row r="712" spans="2:49" x14ac:dyDescent="0.2">
      <c r="B712" s="97"/>
      <c r="G712" s="43"/>
      <c r="J712" s="98"/>
      <c r="K712" s="97"/>
      <c r="N712" s="3"/>
      <c r="W712" s="98"/>
      <c r="Z712" s="143"/>
      <c r="AA712" s="137"/>
      <c r="AB712" s="137"/>
      <c r="AC712" s="137"/>
      <c r="AD712" s="137"/>
      <c r="AE712" s="137"/>
      <c r="AF712" s="137"/>
      <c r="AG712" s="137"/>
      <c r="AH712" s="137"/>
      <c r="AI712" s="137"/>
      <c r="AJ712" s="137"/>
      <c r="AK712" s="206"/>
      <c r="AL712" s="206"/>
      <c r="AM712" s="143"/>
      <c r="AN712" s="137"/>
      <c r="AO712" s="137"/>
      <c r="AP712" s="137"/>
      <c r="AQ712" s="137"/>
      <c r="AR712" s="137"/>
      <c r="AS712" s="137"/>
      <c r="AT712" s="137"/>
      <c r="AU712" s="137"/>
      <c r="AV712" s="137"/>
      <c r="AW712" s="144"/>
    </row>
    <row r="713" spans="2:49" x14ac:dyDescent="0.2">
      <c r="B713" s="97"/>
      <c r="G713" s="43"/>
      <c r="J713" s="98"/>
      <c r="K713" s="97"/>
      <c r="N713" s="3"/>
      <c r="W713" s="98"/>
      <c r="Z713" s="143"/>
      <c r="AA713" s="137"/>
      <c r="AB713" s="137"/>
      <c r="AC713" s="137"/>
      <c r="AD713" s="137"/>
      <c r="AE713" s="137"/>
      <c r="AF713" s="137"/>
      <c r="AG713" s="137"/>
      <c r="AH713" s="137"/>
      <c r="AI713" s="137"/>
      <c r="AJ713" s="137"/>
      <c r="AK713" s="206"/>
      <c r="AL713" s="206"/>
      <c r="AM713" s="143"/>
      <c r="AN713" s="137"/>
      <c r="AO713" s="137"/>
      <c r="AP713" s="137"/>
      <c r="AQ713" s="137"/>
      <c r="AR713" s="137"/>
      <c r="AS713" s="137"/>
      <c r="AT713" s="137"/>
      <c r="AU713" s="137"/>
      <c r="AV713" s="137"/>
      <c r="AW713" s="144"/>
    </row>
    <row r="714" spans="2:49" x14ac:dyDescent="0.2">
      <c r="B714" s="97"/>
      <c r="G714" s="43"/>
      <c r="J714" s="98"/>
      <c r="K714" s="97"/>
      <c r="N714" s="3"/>
      <c r="W714" s="98"/>
      <c r="Z714" s="143"/>
      <c r="AA714" s="137"/>
      <c r="AB714" s="137"/>
      <c r="AC714" s="137"/>
      <c r="AD714" s="137"/>
      <c r="AE714" s="137"/>
      <c r="AF714" s="137"/>
      <c r="AG714" s="137"/>
      <c r="AH714" s="137"/>
      <c r="AI714" s="137"/>
      <c r="AJ714" s="137"/>
      <c r="AK714" s="206"/>
      <c r="AL714" s="206"/>
      <c r="AM714" s="143"/>
      <c r="AN714" s="137"/>
      <c r="AO714" s="137"/>
      <c r="AP714" s="137"/>
      <c r="AQ714" s="137"/>
      <c r="AR714" s="137"/>
      <c r="AS714" s="137"/>
      <c r="AT714" s="137"/>
      <c r="AU714" s="137"/>
      <c r="AV714" s="137"/>
      <c r="AW714" s="144"/>
    </row>
    <row r="715" spans="2:49" x14ac:dyDescent="0.2">
      <c r="B715" s="97"/>
      <c r="G715" s="43"/>
      <c r="J715" s="98"/>
      <c r="K715" s="97"/>
      <c r="N715" s="3"/>
      <c r="W715" s="98"/>
      <c r="Z715" s="143"/>
      <c r="AA715" s="137"/>
      <c r="AB715" s="137"/>
      <c r="AC715" s="137"/>
      <c r="AD715" s="137"/>
      <c r="AE715" s="137"/>
      <c r="AF715" s="137"/>
      <c r="AG715" s="137"/>
      <c r="AH715" s="137"/>
      <c r="AI715" s="137"/>
      <c r="AJ715" s="137"/>
      <c r="AK715" s="206"/>
      <c r="AL715" s="206"/>
      <c r="AM715" s="143"/>
      <c r="AN715" s="137"/>
      <c r="AO715" s="137"/>
      <c r="AP715" s="137"/>
      <c r="AQ715" s="137"/>
      <c r="AR715" s="137"/>
      <c r="AS715" s="137"/>
      <c r="AT715" s="137"/>
      <c r="AU715" s="137"/>
      <c r="AV715" s="137"/>
      <c r="AW715" s="144"/>
    </row>
    <row r="716" spans="2:49" x14ac:dyDescent="0.2">
      <c r="B716" s="97"/>
      <c r="G716" s="43"/>
      <c r="J716" s="98"/>
      <c r="K716" s="97"/>
      <c r="N716" s="3"/>
      <c r="W716" s="98"/>
      <c r="Z716" s="143"/>
      <c r="AA716" s="137"/>
      <c r="AB716" s="137"/>
      <c r="AC716" s="137"/>
      <c r="AD716" s="137"/>
      <c r="AE716" s="137"/>
      <c r="AF716" s="137"/>
      <c r="AG716" s="137"/>
      <c r="AH716" s="137"/>
      <c r="AI716" s="137"/>
      <c r="AJ716" s="137"/>
      <c r="AK716" s="206"/>
      <c r="AL716" s="206"/>
      <c r="AM716" s="143"/>
      <c r="AN716" s="137"/>
      <c r="AO716" s="137"/>
      <c r="AP716" s="137"/>
      <c r="AQ716" s="137"/>
      <c r="AR716" s="137"/>
      <c r="AS716" s="137"/>
      <c r="AT716" s="137"/>
      <c r="AU716" s="137"/>
      <c r="AV716" s="137"/>
      <c r="AW716" s="144"/>
    </row>
    <row r="717" spans="2:49" x14ac:dyDescent="0.2">
      <c r="B717" s="97"/>
      <c r="G717" s="43"/>
      <c r="J717" s="98"/>
      <c r="K717" s="97"/>
      <c r="N717" s="3"/>
      <c r="W717" s="98"/>
      <c r="Z717" s="143"/>
      <c r="AA717" s="137"/>
      <c r="AB717" s="137"/>
      <c r="AC717" s="137"/>
      <c r="AD717" s="137"/>
      <c r="AE717" s="137"/>
      <c r="AF717" s="137"/>
      <c r="AG717" s="137"/>
      <c r="AH717" s="137"/>
      <c r="AI717" s="137"/>
      <c r="AJ717" s="137"/>
      <c r="AK717" s="206"/>
      <c r="AL717" s="206"/>
      <c r="AM717" s="143"/>
      <c r="AN717" s="137"/>
      <c r="AO717" s="137"/>
      <c r="AP717" s="137"/>
      <c r="AQ717" s="137"/>
      <c r="AR717" s="137"/>
      <c r="AS717" s="137"/>
      <c r="AT717" s="137"/>
      <c r="AU717" s="137"/>
      <c r="AV717" s="137"/>
      <c r="AW717" s="144"/>
    </row>
    <row r="718" spans="2:49" x14ac:dyDescent="0.2">
      <c r="B718" s="97"/>
      <c r="G718" s="43"/>
      <c r="J718" s="98"/>
      <c r="K718" s="97"/>
      <c r="N718" s="3"/>
      <c r="W718" s="98"/>
      <c r="Z718" s="143"/>
      <c r="AA718" s="137"/>
      <c r="AB718" s="137"/>
      <c r="AC718" s="137"/>
      <c r="AD718" s="137"/>
      <c r="AE718" s="137"/>
      <c r="AF718" s="137"/>
      <c r="AG718" s="137"/>
      <c r="AH718" s="137"/>
      <c r="AI718" s="137"/>
      <c r="AJ718" s="137"/>
      <c r="AK718" s="206"/>
      <c r="AL718" s="206"/>
      <c r="AM718" s="143"/>
      <c r="AN718" s="137"/>
      <c r="AO718" s="137"/>
      <c r="AP718" s="137"/>
      <c r="AQ718" s="137"/>
      <c r="AR718" s="137"/>
      <c r="AS718" s="137"/>
      <c r="AT718" s="137"/>
      <c r="AU718" s="137"/>
      <c r="AV718" s="137"/>
      <c r="AW718" s="144"/>
    </row>
    <row r="719" spans="2:49" x14ac:dyDescent="0.2">
      <c r="B719" s="97"/>
      <c r="G719" s="43"/>
      <c r="J719" s="98"/>
      <c r="K719" s="97"/>
      <c r="N719" s="3"/>
      <c r="W719" s="98"/>
      <c r="Z719" s="143"/>
      <c r="AA719" s="137"/>
      <c r="AB719" s="137"/>
      <c r="AC719" s="137"/>
      <c r="AD719" s="137"/>
      <c r="AE719" s="137"/>
      <c r="AF719" s="137"/>
      <c r="AG719" s="137"/>
      <c r="AH719" s="137"/>
      <c r="AI719" s="137"/>
      <c r="AJ719" s="137"/>
      <c r="AK719" s="206"/>
      <c r="AL719" s="206"/>
      <c r="AM719" s="143"/>
      <c r="AN719" s="137"/>
      <c r="AO719" s="137"/>
      <c r="AP719" s="137"/>
      <c r="AQ719" s="137"/>
      <c r="AR719" s="137"/>
      <c r="AS719" s="137"/>
      <c r="AT719" s="137"/>
      <c r="AU719" s="137"/>
      <c r="AV719" s="137"/>
      <c r="AW719" s="144"/>
    </row>
    <row r="720" spans="2:49" x14ac:dyDescent="0.2">
      <c r="B720" s="97"/>
      <c r="G720" s="43"/>
      <c r="J720" s="98"/>
      <c r="K720" s="97"/>
      <c r="N720" s="3"/>
      <c r="W720" s="98"/>
      <c r="Z720" s="143"/>
      <c r="AA720" s="137"/>
      <c r="AB720" s="137"/>
      <c r="AC720" s="137"/>
      <c r="AD720" s="137"/>
      <c r="AE720" s="137"/>
      <c r="AF720" s="137"/>
      <c r="AG720" s="137"/>
      <c r="AH720" s="137"/>
      <c r="AI720" s="137"/>
      <c r="AJ720" s="137"/>
      <c r="AK720" s="206"/>
      <c r="AL720" s="206"/>
      <c r="AM720" s="143"/>
      <c r="AN720" s="137"/>
      <c r="AO720" s="137"/>
      <c r="AP720" s="137"/>
      <c r="AQ720" s="137"/>
      <c r="AR720" s="137"/>
      <c r="AS720" s="137"/>
      <c r="AT720" s="137"/>
      <c r="AU720" s="137"/>
      <c r="AV720" s="137"/>
      <c r="AW720" s="144"/>
    </row>
    <row r="721" spans="2:49" x14ac:dyDescent="0.2">
      <c r="B721" s="97"/>
      <c r="G721" s="43"/>
      <c r="J721" s="98"/>
      <c r="K721" s="97"/>
      <c r="N721" s="3"/>
      <c r="W721" s="98"/>
      <c r="Z721" s="143"/>
      <c r="AA721" s="137"/>
      <c r="AB721" s="137"/>
      <c r="AC721" s="137"/>
      <c r="AD721" s="137"/>
      <c r="AE721" s="137"/>
      <c r="AF721" s="137"/>
      <c r="AG721" s="137"/>
      <c r="AH721" s="137"/>
      <c r="AI721" s="137"/>
      <c r="AJ721" s="137"/>
      <c r="AK721" s="206"/>
      <c r="AL721" s="206"/>
      <c r="AM721" s="143"/>
      <c r="AN721" s="137"/>
      <c r="AO721" s="137"/>
      <c r="AP721" s="137"/>
      <c r="AQ721" s="137"/>
      <c r="AR721" s="137"/>
      <c r="AS721" s="137"/>
      <c r="AT721" s="137"/>
      <c r="AU721" s="137"/>
      <c r="AV721" s="137"/>
      <c r="AW721" s="144"/>
    </row>
    <row r="722" spans="2:49" x14ac:dyDescent="0.2">
      <c r="B722" s="97"/>
      <c r="G722" s="43"/>
      <c r="J722" s="98"/>
      <c r="K722" s="97"/>
      <c r="N722" s="3"/>
      <c r="W722" s="98"/>
      <c r="Z722" s="143"/>
      <c r="AA722" s="137"/>
      <c r="AB722" s="137"/>
      <c r="AC722" s="137"/>
      <c r="AD722" s="137"/>
      <c r="AE722" s="137"/>
      <c r="AF722" s="137"/>
      <c r="AG722" s="137"/>
      <c r="AH722" s="137"/>
      <c r="AI722" s="137"/>
      <c r="AJ722" s="137"/>
      <c r="AK722" s="206"/>
      <c r="AL722" s="206"/>
      <c r="AM722" s="143"/>
      <c r="AN722" s="137"/>
      <c r="AO722" s="137"/>
      <c r="AP722" s="137"/>
      <c r="AQ722" s="137"/>
      <c r="AR722" s="137"/>
      <c r="AS722" s="137"/>
      <c r="AT722" s="137"/>
      <c r="AU722" s="137"/>
      <c r="AV722" s="137"/>
      <c r="AW722" s="144"/>
    </row>
    <row r="723" spans="2:49" x14ac:dyDescent="0.2">
      <c r="B723" s="97"/>
      <c r="G723" s="43"/>
      <c r="J723" s="98"/>
      <c r="K723" s="97"/>
      <c r="N723" s="3"/>
      <c r="W723" s="98"/>
      <c r="Z723" s="143"/>
      <c r="AA723" s="137"/>
      <c r="AB723" s="137"/>
      <c r="AC723" s="137"/>
      <c r="AD723" s="137"/>
      <c r="AE723" s="137"/>
      <c r="AF723" s="137"/>
      <c r="AG723" s="137"/>
      <c r="AH723" s="137"/>
      <c r="AI723" s="137"/>
      <c r="AJ723" s="137"/>
      <c r="AK723" s="206"/>
      <c r="AL723" s="206"/>
      <c r="AM723" s="143"/>
      <c r="AN723" s="137"/>
      <c r="AO723" s="137"/>
      <c r="AP723" s="137"/>
      <c r="AQ723" s="137"/>
      <c r="AR723" s="137"/>
      <c r="AS723" s="137"/>
      <c r="AT723" s="137"/>
      <c r="AU723" s="137"/>
      <c r="AV723" s="137"/>
      <c r="AW723" s="144"/>
    </row>
    <row r="724" spans="2:49" x14ac:dyDescent="0.2">
      <c r="B724" s="97"/>
      <c r="G724" s="43"/>
      <c r="J724" s="98"/>
      <c r="K724" s="97"/>
      <c r="N724" s="3"/>
      <c r="W724" s="98"/>
      <c r="Z724" s="143"/>
      <c r="AA724" s="137"/>
      <c r="AB724" s="137"/>
      <c r="AC724" s="137"/>
      <c r="AD724" s="137"/>
      <c r="AE724" s="137"/>
      <c r="AF724" s="137"/>
      <c r="AG724" s="137"/>
      <c r="AH724" s="137"/>
      <c r="AI724" s="137"/>
      <c r="AJ724" s="137"/>
      <c r="AK724" s="206"/>
      <c r="AL724" s="206"/>
      <c r="AM724" s="143"/>
      <c r="AN724" s="137"/>
      <c r="AO724" s="137"/>
      <c r="AP724" s="137"/>
      <c r="AQ724" s="137"/>
      <c r="AR724" s="137"/>
      <c r="AS724" s="137"/>
      <c r="AT724" s="137"/>
      <c r="AU724" s="137"/>
      <c r="AV724" s="137"/>
      <c r="AW724" s="144"/>
    </row>
    <row r="725" spans="2:49" x14ac:dyDescent="0.2">
      <c r="B725" s="97"/>
      <c r="G725" s="43"/>
      <c r="J725" s="98"/>
      <c r="K725" s="97"/>
      <c r="N725" s="3"/>
      <c r="W725" s="98"/>
      <c r="Z725" s="143"/>
      <c r="AA725" s="137"/>
      <c r="AB725" s="137"/>
      <c r="AC725" s="137"/>
      <c r="AD725" s="137"/>
      <c r="AE725" s="137"/>
      <c r="AF725" s="137"/>
      <c r="AG725" s="137"/>
      <c r="AH725" s="137"/>
      <c r="AI725" s="137"/>
      <c r="AJ725" s="137"/>
      <c r="AK725" s="206"/>
      <c r="AL725" s="206"/>
      <c r="AM725" s="143"/>
      <c r="AN725" s="137"/>
      <c r="AO725" s="137"/>
      <c r="AP725" s="137"/>
      <c r="AQ725" s="137"/>
      <c r="AR725" s="137"/>
      <c r="AS725" s="137"/>
      <c r="AT725" s="137"/>
      <c r="AU725" s="137"/>
      <c r="AV725" s="137"/>
      <c r="AW725" s="144"/>
    </row>
    <row r="726" spans="2:49" x14ac:dyDescent="0.2">
      <c r="B726" s="97"/>
      <c r="G726" s="43"/>
      <c r="J726" s="98"/>
      <c r="K726" s="97"/>
      <c r="N726" s="3"/>
      <c r="W726" s="98"/>
      <c r="Z726" s="143"/>
      <c r="AA726" s="137"/>
      <c r="AB726" s="137"/>
      <c r="AC726" s="137"/>
      <c r="AD726" s="137"/>
      <c r="AE726" s="137"/>
      <c r="AF726" s="137"/>
      <c r="AG726" s="137"/>
      <c r="AH726" s="137"/>
      <c r="AI726" s="137"/>
      <c r="AJ726" s="137"/>
      <c r="AK726" s="206"/>
      <c r="AL726" s="206"/>
      <c r="AM726" s="143"/>
      <c r="AN726" s="137"/>
      <c r="AO726" s="137"/>
      <c r="AP726" s="137"/>
      <c r="AQ726" s="137"/>
      <c r="AR726" s="137"/>
      <c r="AS726" s="137"/>
      <c r="AT726" s="137"/>
      <c r="AU726" s="137"/>
      <c r="AV726" s="137"/>
      <c r="AW726" s="144"/>
    </row>
    <row r="727" spans="2:49" x14ac:dyDescent="0.2">
      <c r="B727" s="97"/>
      <c r="G727" s="43"/>
      <c r="J727" s="98"/>
      <c r="K727" s="97"/>
      <c r="N727" s="3"/>
      <c r="W727" s="98"/>
      <c r="Z727" s="143"/>
      <c r="AA727" s="137"/>
      <c r="AB727" s="137"/>
      <c r="AC727" s="137"/>
      <c r="AD727" s="137"/>
      <c r="AE727" s="137"/>
      <c r="AF727" s="137"/>
      <c r="AG727" s="137"/>
      <c r="AH727" s="137"/>
      <c r="AI727" s="137"/>
      <c r="AJ727" s="137"/>
      <c r="AK727" s="206"/>
      <c r="AL727" s="206"/>
      <c r="AM727" s="143"/>
      <c r="AN727" s="137"/>
      <c r="AO727" s="137"/>
      <c r="AP727" s="137"/>
      <c r="AQ727" s="137"/>
      <c r="AR727" s="137"/>
      <c r="AS727" s="137"/>
      <c r="AT727" s="137"/>
      <c r="AU727" s="137"/>
      <c r="AV727" s="137"/>
      <c r="AW727" s="144"/>
    </row>
    <row r="728" spans="2:49" x14ac:dyDescent="0.2">
      <c r="B728" s="97"/>
      <c r="G728" s="43"/>
      <c r="J728" s="98"/>
      <c r="K728" s="97"/>
      <c r="N728" s="3"/>
      <c r="W728" s="98"/>
      <c r="Z728" s="143"/>
      <c r="AA728" s="137"/>
      <c r="AB728" s="137"/>
      <c r="AC728" s="137"/>
      <c r="AD728" s="137"/>
      <c r="AE728" s="137"/>
      <c r="AF728" s="137"/>
      <c r="AG728" s="137"/>
      <c r="AH728" s="137"/>
      <c r="AI728" s="137"/>
      <c r="AJ728" s="137"/>
      <c r="AK728" s="206"/>
      <c r="AL728" s="206"/>
      <c r="AM728" s="143"/>
      <c r="AN728" s="137"/>
      <c r="AO728" s="137"/>
      <c r="AP728" s="137"/>
      <c r="AQ728" s="137"/>
      <c r="AR728" s="137"/>
      <c r="AS728" s="137"/>
      <c r="AT728" s="137"/>
      <c r="AU728" s="137"/>
      <c r="AV728" s="137"/>
      <c r="AW728" s="144"/>
    </row>
    <row r="729" spans="2:49" x14ac:dyDescent="0.2">
      <c r="B729" s="97"/>
      <c r="G729" s="43"/>
      <c r="J729" s="98"/>
      <c r="K729" s="97"/>
      <c r="N729" s="3"/>
      <c r="W729" s="98"/>
      <c r="Z729" s="143"/>
      <c r="AA729" s="137"/>
      <c r="AB729" s="137"/>
      <c r="AC729" s="137"/>
      <c r="AD729" s="137"/>
      <c r="AE729" s="137"/>
      <c r="AF729" s="137"/>
      <c r="AG729" s="137"/>
      <c r="AH729" s="137"/>
      <c r="AI729" s="137"/>
      <c r="AJ729" s="137"/>
      <c r="AK729" s="206"/>
      <c r="AL729" s="206"/>
      <c r="AM729" s="143"/>
      <c r="AN729" s="137"/>
      <c r="AO729" s="137"/>
      <c r="AP729" s="137"/>
      <c r="AQ729" s="137"/>
      <c r="AR729" s="137"/>
      <c r="AS729" s="137"/>
      <c r="AT729" s="137"/>
      <c r="AU729" s="137"/>
      <c r="AV729" s="137"/>
      <c r="AW729" s="144"/>
    </row>
    <row r="730" spans="2:49" x14ac:dyDescent="0.2">
      <c r="B730" s="97"/>
      <c r="G730" s="43"/>
      <c r="J730" s="98"/>
      <c r="K730" s="97"/>
      <c r="N730" s="3"/>
      <c r="W730" s="98"/>
      <c r="Z730" s="143"/>
      <c r="AA730" s="137"/>
      <c r="AB730" s="137"/>
      <c r="AC730" s="137"/>
      <c r="AD730" s="137"/>
      <c r="AE730" s="137"/>
      <c r="AF730" s="137"/>
      <c r="AG730" s="137"/>
      <c r="AH730" s="137"/>
      <c r="AI730" s="137"/>
      <c r="AJ730" s="137"/>
      <c r="AK730" s="206"/>
      <c r="AL730" s="206"/>
      <c r="AM730" s="143"/>
      <c r="AN730" s="137"/>
      <c r="AO730" s="137"/>
      <c r="AP730" s="137"/>
      <c r="AQ730" s="137"/>
      <c r="AR730" s="137"/>
      <c r="AS730" s="137"/>
      <c r="AT730" s="137"/>
      <c r="AU730" s="137"/>
      <c r="AV730" s="137"/>
      <c r="AW730" s="144"/>
    </row>
    <row r="731" spans="2:49" x14ac:dyDescent="0.2">
      <c r="B731" s="97"/>
      <c r="G731" s="43"/>
      <c r="J731" s="98"/>
      <c r="K731" s="97"/>
      <c r="N731" s="3"/>
      <c r="W731" s="98"/>
      <c r="Z731" s="143"/>
      <c r="AA731" s="137"/>
      <c r="AB731" s="137"/>
      <c r="AC731" s="137"/>
      <c r="AD731" s="137"/>
      <c r="AE731" s="137"/>
      <c r="AF731" s="137"/>
      <c r="AG731" s="137"/>
      <c r="AH731" s="137"/>
      <c r="AI731" s="137"/>
      <c r="AJ731" s="137"/>
      <c r="AK731" s="206"/>
      <c r="AL731" s="206"/>
      <c r="AM731" s="143"/>
      <c r="AN731" s="137"/>
      <c r="AO731" s="137"/>
      <c r="AP731" s="137"/>
      <c r="AQ731" s="137"/>
      <c r="AR731" s="137"/>
      <c r="AS731" s="137"/>
      <c r="AT731" s="137"/>
      <c r="AU731" s="137"/>
      <c r="AV731" s="137"/>
      <c r="AW731" s="144"/>
    </row>
    <row r="732" spans="2:49" x14ac:dyDescent="0.2">
      <c r="B732" s="97"/>
      <c r="G732" s="43"/>
      <c r="J732" s="98"/>
      <c r="K732" s="97"/>
      <c r="N732" s="3"/>
      <c r="W732" s="98"/>
      <c r="Z732" s="143"/>
      <c r="AA732" s="137"/>
      <c r="AB732" s="137"/>
      <c r="AC732" s="137"/>
      <c r="AD732" s="137"/>
      <c r="AE732" s="137"/>
      <c r="AF732" s="137"/>
      <c r="AG732" s="137"/>
      <c r="AH732" s="137"/>
      <c r="AI732" s="137"/>
      <c r="AJ732" s="137"/>
      <c r="AK732" s="206"/>
      <c r="AL732" s="206"/>
      <c r="AM732" s="143"/>
      <c r="AN732" s="137"/>
      <c r="AO732" s="137"/>
      <c r="AP732" s="137"/>
      <c r="AQ732" s="137"/>
      <c r="AR732" s="137"/>
      <c r="AS732" s="137"/>
      <c r="AT732" s="137"/>
      <c r="AU732" s="137"/>
      <c r="AV732" s="137"/>
      <c r="AW732" s="144"/>
    </row>
    <row r="733" spans="2:49" x14ac:dyDescent="0.2">
      <c r="B733" s="97"/>
      <c r="G733" s="43"/>
      <c r="J733" s="98"/>
      <c r="K733" s="97"/>
      <c r="N733" s="3"/>
      <c r="W733" s="98"/>
      <c r="Z733" s="143"/>
      <c r="AA733" s="137"/>
      <c r="AB733" s="137"/>
      <c r="AC733" s="137"/>
      <c r="AD733" s="137"/>
      <c r="AE733" s="137"/>
      <c r="AF733" s="137"/>
      <c r="AG733" s="137"/>
      <c r="AH733" s="137"/>
      <c r="AI733" s="137"/>
      <c r="AJ733" s="137"/>
      <c r="AK733" s="206"/>
      <c r="AL733" s="206"/>
      <c r="AM733" s="143"/>
      <c r="AN733" s="137"/>
      <c r="AO733" s="137"/>
      <c r="AP733" s="137"/>
      <c r="AQ733" s="137"/>
      <c r="AR733" s="137"/>
      <c r="AS733" s="137"/>
      <c r="AT733" s="137"/>
      <c r="AU733" s="137"/>
      <c r="AV733" s="137"/>
      <c r="AW733" s="144"/>
    </row>
    <row r="734" spans="2:49" x14ac:dyDescent="0.2">
      <c r="B734" s="97"/>
      <c r="G734" s="43"/>
      <c r="J734" s="98"/>
      <c r="K734" s="97"/>
      <c r="N734" s="3"/>
      <c r="W734" s="98"/>
      <c r="Z734" s="143"/>
      <c r="AA734" s="137"/>
      <c r="AB734" s="137"/>
      <c r="AC734" s="137"/>
      <c r="AD734" s="137"/>
      <c r="AE734" s="137"/>
      <c r="AF734" s="137"/>
      <c r="AG734" s="137"/>
      <c r="AH734" s="137"/>
      <c r="AI734" s="137"/>
      <c r="AJ734" s="137"/>
      <c r="AK734" s="206"/>
      <c r="AL734" s="206"/>
      <c r="AM734" s="143"/>
      <c r="AN734" s="137"/>
      <c r="AO734" s="137"/>
      <c r="AP734" s="137"/>
      <c r="AQ734" s="137"/>
      <c r="AR734" s="137"/>
      <c r="AS734" s="137"/>
      <c r="AT734" s="137"/>
      <c r="AU734" s="137"/>
      <c r="AV734" s="137"/>
      <c r="AW734" s="144"/>
    </row>
    <row r="735" spans="2:49" x14ac:dyDescent="0.2">
      <c r="B735" s="97"/>
      <c r="G735" s="43"/>
      <c r="J735" s="98"/>
      <c r="K735" s="97"/>
      <c r="N735" s="3"/>
      <c r="W735" s="98"/>
      <c r="Z735" s="143"/>
      <c r="AA735" s="137"/>
      <c r="AB735" s="137"/>
      <c r="AC735" s="137"/>
      <c r="AD735" s="137"/>
      <c r="AE735" s="137"/>
      <c r="AF735" s="137"/>
      <c r="AG735" s="137"/>
      <c r="AH735" s="137"/>
      <c r="AI735" s="137"/>
      <c r="AJ735" s="137"/>
      <c r="AK735" s="206"/>
      <c r="AL735" s="206"/>
      <c r="AM735" s="143"/>
      <c r="AN735" s="137"/>
      <c r="AO735" s="137"/>
      <c r="AP735" s="137"/>
      <c r="AQ735" s="137"/>
      <c r="AR735" s="137"/>
      <c r="AS735" s="137"/>
      <c r="AT735" s="137"/>
      <c r="AU735" s="137"/>
      <c r="AV735" s="137"/>
      <c r="AW735" s="144"/>
    </row>
    <row r="736" spans="2:49" x14ac:dyDescent="0.2">
      <c r="B736" s="97"/>
      <c r="G736" s="43"/>
      <c r="J736" s="98"/>
      <c r="K736" s="97"/>
      <c r="N736" s="3"/>
      <c r="W736" s="98"/>
      <c r="Z736" s="143"/>
      <c r="AA736" s="137"/>
      <c r="AB736" s="137"/>
      <c r="AC736" s="137"/>
      <c r="AD736" s="137"/>
      <c r="AE736" s="137"/>
      <c r="AF736" s="137"/>
      <c r="AG736" s="137"/>
      <c r="AH736" s="137"/>
      <c r="AI736" s="137"/>
      <c r="AJ736" s="137"/>
      <c r="AK736" s="206"/>
      <c r="AL736" s="206"/>
      <c r="AM736" s="143"/>
      <c r="AN736" s="137"/>
      <c r="AO736" s="137"/>
      <c r="AP736" s="137"/>
      <c r="AQ736" s="137"/>
      <c r="AR736" s="137"/>
      <c r="AS736" s="137"/>
      <c r="AT736" s="137"/>
      <c r="AU736" s="137"/>
      <c r="AV736" s="137"/>
      <c r="AW736" s="144"/>
    </row>
    <row r="737" spans="2:49" x14ac:dyDescent="0.2">
      <c r="B737" s="97"/>
      <c r="G737" s="43"/>
      <c r="J737" s="98"/>
      <c r="K737" s="97"/>
      <c r="N737" s="3"/>
      <c r="W737" s="98"/>
      <c r="Z737" s="143"/>
      <c r="AA737" s="137"/>
      <c r="AB737" s="137"/>
      <c r="AC737" s="137"/>
      <c r="AD737" s="137"/>
      <c r="AE737" s="137"/>
      <c r="AF737" s="137"/>
      <c r="AG737" s="137"/>
      <c r="AH737" s="137"/>
      <c r="AI737" s="137"/>
      <c r="AJ737" s="137"/>
      <c r="AK737" s="206"/>
      <c r="AL737" s="206"/>
      <c r="AM737" s="143"/>
      <c r="AN737" s="137"/>
      <c r="AO737" s="137"/>
      <c r="AP737" s="137"/>
      <c r="AQ737" s="137"/>
      <c r="AR737" s="137"/>
      <c r="AS737" s="137"/>
      <c r="AT737" s="137"/>
      <c r="AU737" s="137"/>
      <c r="AV737" s="137"/>
      <c r="AW737" s="144"/>
    </row>
    <row r="738" spans="2:49" x14ac:dyDescent="0.2">
      <c r="B738" s="97"/>
      <c r="G738" s="43"/>
      <c r="J738" s="98"/>
      <c r="K738" s="97"/>
      <c r="N738" s="3"/>
      <c r="W738" s="98"/>
      <c r="Z738" s="143"/>
      <c r="AA738" s="137"/>
      <c r="AB738" s="137"/>
      <c r="AC738" s="137"/>
      <c r="AD738" s="137"/>
      <c r="AE738" s="137"/>
      <c r="AF738" s="137"/>
      <c r="AG738" s="137"/>
      <c r="AH738" s="137"/>
      <c r="AI738" s="137"/>
      <c r="AJ738" s="137"/>
      <c r="AK738" s="206"/>
      <c r="AL738" s="206"/>
      <c r="AM738" s="143"/>
      <c r="AN738" s="137"/>
      <c r="AO738" s="137"/>
      <c r="AP738" s="137"/>
      <c r="AQ738" s="137"/>
      <c r="AR738" s="137"/>
      <c r="AS738" s="137"/>
      <c r="AT738" s="137"/>
      <c r="AU738" s="137"/>
      <c r="AV738" s="137"/>
      <c r="AW738" s="144"/>
    </row>
    <row r="739" spans="2:49" x14ac:dyDescent="0.2">
      <c r="B739" s="97"/>
      <c r="G739" s="43"/>
      <c r="J739" s="98"/>
      <c r="K739" s="97"/>
      <c r="N739" s="3"/>
      <c r="W739" s="98"/>
      <c r="Z739" s="143"/>
      <c r="AA739" s="137"/>
      <c r="AB739" s="137"/>
      <c r="AC739" s="137"/>
      <c r="AD739" s="137"/>
      <c r="AE739" s="137"/>
      <c r="AF739" s="137"/>
      <c r="AG739" s="137"/>
      <c r="AH739" s="137"/>
      <c r="AI739" s="137"/>
      <c r="AJ739" s="137"/>
      <c r="AK739" s="206"/>
      <c r="AL739" s="206"/>
      <c r="AM739" s="143"/>
      <c r="AN739" s="137"/>
      <c r="AO739" s="137"/>
      <c r="AP739" s="137"/>
      <c r="AQ739" s="137"/>
      <c r="AR739" s="137"/>
      <c r="AS739" s="137"/>
      <c r="AT739" s="137"/>
      <c r="AU739" s="137"/>
      <c r="AV739" s="137"/>
      <c r="AW739" s="144"/>
    </row>
    <row r="740" spans="2:49" x14ac:dyDescent="0.2">
      <c r="B740" s="97"/>
      <c r="G740" s="43"/>
      <c r="J740" s="98"/>
      <c r="K740" s="97"/>
      <c r="N740" s="3"/>
      <c r="W740" s="98"/>
      <c r="Z740" s="143"/>
      <c r="AA740" s="137"/>
      <c r="AB740" s="137"/>
      <c r="AC740" s="137"/>
      <c r="AD740" s="137"/>
      <c r="AE740" s="137"/>
      <c r="AF740" s="137"/>
      <c r="AG740" s="137"/>
      <c r="AH740" s="137"/>
      <c r="AI740" s="137"/>
      <c r="AJ740" s="137"/>
      <c r="AK740" s="206"/>
      <c r="AL740" s="206"/>
      <c r="AM740" s="143"/>
      <c r="AN740" s="137"/>
      <c r="AO740" s="137"/>
      <c r="AP740" s="137"/>
      <c r="AQ740" s="137"/>
      <c r="AR740" s="137"/>
      <c r="AS740" s="137"/>
      <c r="AT740" s="137"/>
      <c r="AU740" s="137"/>
      <c r="AV740" s="137"/>
      <c r="AW740" s="144"/>
    </row>
    <row r="741" spans="2:49" x14ac:dyDescent="0.2">
      <c r="B741" s="97"/>
      <c r="G741" s="43"/>
      <c r="J741" s="98"/>
      <c r="K741" s="97"/>
      <c r="N741" s="3"/>
      <c r="W741" s="98"/>
      <c r="Z741" s="143"/>
      <c r="AA741" s="137"/>
      <c r="AB741" s="137"/>
      <c r="AC741" s="137"/>
      <c r="AD741" s="137"/>
      <c r="AE741" s="137"/>
      <c r="AF741" s="137"/>
      <c r="AG741" s="137"/>
      <c r="AH741" s="137"/>
      <c r="AI741" s="137"/>
      <c r="AJ741" s="137"/>
      <c r="AK741" s="206"/>
      <c r="AL741" s="206"/>
      <c r="AM741" s="143"/>
      <c r="AN741" s="137"/>
      <c r="AO741" s="137"/>
      <c r="AP741" s="137"/>
      <c r="AQ741" s="137"/>
      <c r="AR741" s="137"/>
      <c r="AS741" s="137"/>
      <c r="AT741" s="137"/>
      <c r="AU741" s="137"/>
      <c r="AV741" s="137"/>
      <c r="AW741" s="144"/>
    </row>
    <row r="742" spans="2:49" x14ac:dyDescent="0.2">
      <c r="B742" s="97"/>
      <c r="G742" s="43"/>
      <c r="J742" s="98"/>
      <c r="K742" s="97"/>
      <c r="N742" s="3"/>
      <c r="W742" s="98"/>
      <c r="Z742" s="143"/>
      <c r="AA742" s="137"/>
      <c r="AB742" s="137"/>
      <c r="AC742" s="137"/>
      <c r="AD742" s="137"/>
      <c r="AE742" s="137"/>
      <c r="AF742" s="137"/>
      <c r="AG742" s="137"/>
      <c r="AH742" s="137"/>
      <c r="AI742" s="137"/>
      <c r="AJ742" s="137"/>
      <c r="AK742" s="206"/>
      <c r="AL742" s="206"/>
      <c r="AM742" s="143"/>
      <c r="AN742" s="137"/>
      <c r="AO742" s="137"/>
      <c r="AP742" s="137"/>
      <c r="AQ742" s="137"/>
      <c r="AR742" s="137"/>
      <c r="AS742" s="137"/>
      <c r="AT742" s="137"/>
      <c r="AU742" s="137"/>
      <c r="AV742" s="137"/>
      <c r="AW742" s="144"/>
    </row>
    <row r="743" spans="2:49" x14ac:dyDescent="0.2">
      <c r="B743" s="97"/>
      <c r="G743" s="43"/>
      <c r="J743" s="98"/>
      <c r="K743" s="97"/>
      <c r="N743" s="3"/>
      <c r="W743" s="98"/>
      <c r="Z743" s="143"/>
      <c r="AA743" s="137"/>
      <c r="AB743" s="137"/>
      <c r="AC743" s="137"/>
      <c r="AD743" s="137"/>
      <c r="AE743" s="137"/>
      <c r="AF743" s="137"/>
      <c r="AG743" s="137"/>
      <c r="AH743" s="137"/>
      <c r="AI743" s="137"/>
      <c r="AJ743" s="137"/>
      <c r="AK743" s="206"/>
      <c r="AL743" s="206"/>
      <c r="AM743" s="143"/>
      <c r="AN743" s="137"/>
      <c r="AO743" s="137"/>
      <c r="AP743" s="137"/>
      <c r="AQ743" s="137"/>
      <c r="AR743" s="137"/>
      <c r="AS743" s="137"/>
      <c r="AT743" s="137"/>
      <c r="AU743" s="137"/>
      <c r="AV743" s="137"/>
      <c r="AW743" s="144"/>
    </row>
    <row r="744" spans="2:49" x14ac:dyDescent="0.2">
      <c r="B744" s="97"/>
      <c r="G744" s="43"/>
      <c r="J744" s="98"/>
      <c r="K744" s="97"/>
      <c r="N744" s="3"/>
      <c r="W744" s="98"/>
      <c r="Z744" s="143"/>
      <c r="AA744" s="137"/>
      <c r="AB744" s="137"/>
      <c r="AC744" s="137"/>
      <c r="AD744" s="137"/>
      <c r="AE744" s="137"/>
      <c r="AF744" s="137"/>
      <c r="AG744" s="137"/>
      <c r="AH744" s="137"/>
      <c r="AI744" s="137"/>
      <c r="AJ744" s="137"/>
      <c r="AK744" s="206"/>
      <c r="AL744" s="206"/>
      <c r="AM744" s="143"/>
      <c r="AN744" s="137"/>
      <c r="AO744" s="137"/>
      <c r="AP744" s="137"/>
      <c r="AQ744" s="137"/>
      <c r="AR744" s="137"/>
      <c r="AS744" s="137"/>
      <c r="AT744" s="137"/>
      <c r="AU744" s="137"/>
      <c r="AV744" s="137"/>
      <c r="AW744" s="144"/>
    </row>
    <row r="745" spans="2:49" x14ac:dyDescent="0.2">
      <c r="B745" s="97"/>
      <c r="G745" s="43"/>
      <c r="J745" s="98"/>
      <c r="K745" s="97"/>
      <c r="N745" s="3"/>
      <c r="W745" s="98"/>
      <c r="Z745" s="143"/>
      <c r="AA745" s="137"/>
      <c r="AB745" s="137"/>
      <c r="AC745" s="137"/>
      <c r="AD745" s="137"/>
      <c r="AE745" s="137"/>
      <c r="AF745" s="137"/>
      <c r="AG745" s="137"/>
      <c r="AH745" s="137"/>
      <c r="AI745" s="137"/>
      <c r="AJ745" s="137"/>
      <c r="AK745" s="206"/>
      <c r="AL745" s="206"/>
      <c r="AM745" s="143"/>
      <c r="AN745" s="137"/>
      <c r="AO745" s="137"/>
      <c r="AP745" s="137"/>
      <c r="AQ745" s="137"/>
      <c r="AR745" s="137"/>
      <c r="AS745" s="137"/>
      <c r="AT745" s="137"/>
      <c r="AU745" s="137"/>
      <c r="AV745" s="137"/>
      <c r="AW745" s="144"/>
    </row>
    <row r="746" spans="2:49" x14ac:dyDescent="0.2">
      <c r="B746" s="97"/>
      <c r="G746" s="43"/>
      <c r="J746" s="98"/>
      <c r="K746" s="97"/>
      <c r="N746" s="3"/>
      <c r="W746" s="98"/>
      <c r="Z746" s="143"/>
      <c r="AA746" s="137"/>
      <c r="AB746" s="137"/>
      <c r="AC746" s="137"/>
      <c r="AD746" s="137"/>
      <c r="AE746" s="137"/>
      <c r="AF746" s="137"/>
      <c r="AG746" s="137"/>
      <c r="AH746" s="137"/>
      <c r="AI746" s="137"/>
      <c r="AJ746" s="137"/>
      <c r="AK746" s="206"/>
      <c r="AL746" s="206"/>
      <c r="AM746" s="143"/>
      <c r="AN746" s="137"/>
      <c r="AO746" s="137"/>
      <c r="AP746" s="137"/>
      <c r="AQ746" s="137"/>
      <c r="AR746" s="137"/>
      <c r="AS746" s="137"/>
      <c r="AT746" s="137"/>
      <c r="AU746" s="137"/>
      <c r="AV746" s="137"/>
      <c r="AW746" s="144"/>
    </row>
    <row r="747" spans="2:49" x14ac:dyDescent="0.2">
      <c r="B747" s="97"/>
      <c r="G747" s="43"/>
      <c r="J747" s="98"/>
      <c r="K747" s="97"/>
      <c r="N747" s="3"/>
      <c r="W747" s="98"/>
      <c r="Z747" s="143"/>
      <c r="AA747" s="137"/>
      <c r="AB747" s="137"/>
      <c r="AC747" s="137"/>
      <c r="AD747" s="137"/>
      <c r="AE747" s="137"/>
      <c r="AF747" s="137"/>
      <c r="AG747" s="137"/>
      <c r="AH747" s="137"/>
      <c r="AI747" s="137"/>
      <c r="AJ747" s="137"/>
      <c r="AK747" s="206"/>
      <c r="AL747" s="206"/>
      <c r="AM747" s="143"/>
      <c r="AN747" s="137"/>
      <c r="AO747" s="137"/>
      <c r="AP747" s="137"/>
      <c r="AQ747" s="137"/>
      <c r="AR747" s="137"/>
      <c r="AS747" s="137"/>
      <c r="AT747" s="137"/>
      <c r="AU747" s="137"/>
      <c r="AV747" s="137"/>
      <c r="AW747" s="144"/>
    </row>
    <row r="748" spans="2:49" x14ac:dyDescent="0.2">
      <c r="B748" s="97"/>
      <c r="G748" s="43"/>
      <c r="J748" s="98"/>
      <c r="K748" s="97"/>
      <c r="N748" s="3"/>
      <c r="W748" s="98"/>
      <c r="Z748" s="143"/>
      <c r="AA748" s="137"/>
      <c r="AB748" s="137"/>
      <c r="AC748" s="137"/>
      <c r="AD748" s="137"/>
      <c r="AE748" s="137"/>
      <c r="AF748" s="137"/>
      <c r="AG748" s="137"/>
      <c r="AH748" s="137"/>
      <c r="AI748" s="137"/>
      <c r="AJ748" s="137"/>
      <c r="AK748" s="206"/>
      <c r="AL748" s="206"/>
      <c r="AM748" s="143"/>
      <c r="AN748" s="137"/>
      <c r="AO748" s="137"/>
      <c r="AP748" s="137"/>
      <c r="AQ748" s="137"/>
      <c r="AR748" s="137"/>
      <c r="AS748" s="137"/>
      <c r="AT748" s="137"/>
      <c r="AU748" s="137"/>
      <c r="AV748" s="137"/>
      <c r="AW748" s="144"/>
    </row>
    <row r="749" spans="2:49" x14ac:dyDescent="0.2">
      <c r="B749" s="97"/>
      <c r="G749" s="43"/>
      <c r="J749" s="98"/>
      <c r="K749" s="97"/>
      <c r="N749" s="3"/>
      <c r="W749" s="98"/>
      <c r="Z749" s="143"/>
      <c r="AA749" s="137"/>
      <c r="AB749" s="137"/>
      <c r="AC749" s="137"/>
      <c r="AD749" s="137"/>
      <c r="AE749" s="137"/>
      <c r="AF749" s="137"/>
      <c r="AG749" s="137"/>
      <c r="AH749" s="137"/>
      <c r="AI749" s="137"/>
      <c r="AJ749" s="137"/>
      <c r="AK749" s="206"/>
      <c r="AL749" s="206"/>
      <c r="AM749" s="143"/>
      <c r="AN749" s="137"/>
      <c r="AO749" s="137"/>
      <c r="AP749" s="137"/>
      <c r="AQ749" s="137"/>
      <c r="AR749" s="137"/>
      <c r="AS749" s="137"/>
      <c r="AT749" s="137"/>
      <c r="AU749" s="137"/>
      <c r="AV749" s="137"/>
      <c r="AW749" s="144"/>
    </row>
    <row r="750" spans="2:49" x14ac:dyDescent="0.2">
      <c r="B750" s="97"/>
      <c r="G750" s="43"/>
      <c r="J750" s="98"/>
      <c r="K750" s="97"/>
      <c r="N750" s="3"/>
      <c r="W750" s="98"/>
      <c r="Z750" s="143"/>
      <c r="AA750" s="137"/>
      <c r="AB750" s="137"/>
      <c r="AC750" s="137"/>
      <c r="AD750" s="137"/>
      <c r="AE750" s="137"/>
      <c r="AF750" s="137"/>
      <c r="AG750" s="137"/>
      <c r="AH750" s="137"/>
      <c r="AI750" s="137"/>
      <c r="AJ750" s="137"/>
      <c r="AK750" s="206"/>
      <c r="AL750" s="206"/>
      <c r="AM750" s="143"/>
      <c r="AN750" s="137"/>
      <c r="AO750" s="137"/>
      <c r="AP750" s="137"/>
      <c r="AQ750" s="137"/>
      <c r="AR750" s="137"/>
      <c r="AS750" s="137"/>
      <c r="AT750" s="137"/>
      <c r="AU750" s="137"/>
      <c r="AV750" s="137"/>
      <c r="AW750" s="144"/>
    </row>
    <row r="751" spans="2:49" x14ac:dyDescent="0.2">
      <c r="B751" s="97"/>
      <c r="G751" s="43"/>
      <c r="J751" s="98"/>
      <c r="K751" s="97"/>
      <c r="N751" s="3"/>
      <c r="W751" s="98"/>
      <c r="Z751" s="143"/>
      <c r="AA751" s="137"/>
      <c r="AB751" s="137"/>
      <c r="AC751" s="137"/>
      <c r="AD751" s="137"/>
      <c r="AE751" s="137"/>
      <c r="AF751" s="137"/>
      <c r="AG751" s="137"/>
      <c r="AH751" s="137"/>
      <c r="AI751" s="137"/>
      <c r="AJ751" s="137"/>
      <c r="AK751" s="206"/>
      <c r="AL751" s="206"/>
      <c r="AM751" s="143"/>
      <c r="AN751" s="137"/>
      <c r="AO751" s="137"/>
      <c r="AP751" s="137"/>
      <c r="AQ751" s="137"/>
      <c r="AR751" s="137"/>
      <c r="AS751" s="137"/>
      <c r="AT751" s="137"/>
      <c r="AU751" s="137"/>
      <c r="AV751" s="137"/>
      <c r="AW751" s="144"/>
    </row>
    <row r="752" spans="2:49" x14ac:dyDescent="0.2">
      <c r="B752" s="97"/>
      <c r="G752" s="43"/>
      <c r="J752" s="98"/>
      <c r="K752" s="97"/>
      <c r="N752" s="3"/>
      <c r="W752" s="98"/>
      <c r="Z752" s="143"/>
      <c r="AA752" s="137"/>
      <c r="AB752" s="137"/>
      <c r="AC752" s="137"/>
      <c r="AD752" s="137"/>
      <c r="AE752" s="137"/>
      <c r="AF752" s="137"/>
      <c r="AG752" s="137"/>
      <c r="AH752" s="137"/>
      <c r="AI752" s="137"/>
      <c r="AJ752" s="137"/>
      <c r="AK752" s="206"/>
      <c r="AL752" s="206"/>
      <c r="AM752" s="143"/>
      <c r="AN752" s="137"/>
      <c r="AO752" s="137"/>
      <c r="AP752" s="137"/>
      <c r="AQ752" s="137"/>
      <c r="AR752" s="137"/>
      <c r="AS752" s="137"/>
      <c r="AT752" s="137"/>
      <c r="AU752" s="137"/>
      <c r="AV752" s="137"/>
      <c r="AW752" s="144"/>
    </row>
    <row r="753" spans="2:49" x14ac:dyDescent="0.2">
      <c r="B753" s="97"/>
      <c r="G753" s="43"/>
      <c r="J753" s="98"/>
      <c r="K753" s="97"/>
      <c r="N753" s="3"/>
      <c r="W753" s="98"/>
      <c r="Z753" s="143"/>
      <c r="AA753" s="137"/>
      <c r="AB753" s="137"/>
      <c r="AC753" s="137"/>
      <c r="AD753" s="137"/>
      <c r="AE753" s="137"/>
      <c r="AF753" s="137"/>
      <c r="AG753" s="137"/>
      <c r="AH753" s="137"/>
      <c r="AI753" s="137"/>
      <c r="AJ753" s="137"/>
      <c r="AK753" s="206"/>
      <c r="AL753" s="206"/>
      <c r="AM753" s="143"/>
      <c r="AN753" s="137"/>
      <c r="AO753" s="137"/>
      <c r="AP753" s="137"/>
      <c r="AQ753" s="137"/>
      <c r="AR753" s="137"/>
      <c r="AS753" s="137"/>
      <c r="AT753" s="137"/>
      <c r="AU753" s="137"/>
      <c r="AV753" s="137"/>
      <c r="AW753" s="144"/>
    </row>
    <row r="754" spans="2:49" x14ac:dyDescent="0.2">
      <c r="B754" s="97"/>
      <c r="G754" s="43"/>
      <c r="J754" s="98"/>
      <c r="K754" s="97"/>
      <c r="N754" s="3"/>
      <c r="W754" s="98"/>
      <c r="Z754" s="143"/>
      <c r="AA754" s="137"/>
      <c r="AB754" s="137"/>
      <c r="AC754" s="137"/>
      <c r="AD754" s="137"/>
      <c r="AE754" s="137"/>
      <c r="AF754" s="137"/>
      <c r="AG754" s="137"/>
      <c r="AH754" s="137"/>
      <c r="AI754" s="137"/>
      <c r="AJ754" s="137"/>
      <c r="AK754" s="206"/>
      <c r="AL754" s="206"/>
      <c r="AM754" s="143"/>
      <c r="AN754" s="137"/>
      <c r="AO754" s="137"/>
      <c r="AP754" s="137"/>
      <c r="AQ754" s="137"/>
      <c r="AR754" s="137"/>
      <c r="AS754" s="137"/>
      <c r="AT754" s="137"/>
      <c r="AU754" s="137"/>
      <c r="AV754" s="137"/>
      <c r="AW754" s="144"/>
    </row>
    <row r="755" spans="2:49" x14ac:dyDescent="0.2">
      <c r="B755" s="97"/>
      <c r="G755" s="43"/>
      <c r="J755" s="98"/>
      <c r="K755" s="97"/>
      <c r="N755" s="3"/>
      <c r="W755" s="98"/>
      <c r="Z755" s="143"/>
      <c r="AA755" s="137"/>
      <c r="AB755" s="137"/>
      <c r="AC755" s="137"/>
      <c r="AD755" s="137"/>
      <c r="AE755" s="137"/>
      <c r="AF755" s="137"/>
      <c r="AG755" s="137"/>
      <c r="AH755" s="137"/>
      <c r="AI755" s="137"/>
      <c r="AJ755" s="137"/>
      <c r="AK755" s="206"/>
      <c r="AL755" s="206"/>
      <c r="AM755" s="143"/>
      <c r="AN755" s="137"/>
      <c r="AO755" s="137"/>
      <c r="AP755" s="137"/>
      <c r="AQ755" s="137"/>
      <c r="AR755" s="137"/>
      <c r="AS755" s="137"/>
      <c r="AT755" s="137"/>
      <c r="AU755" s="137"/>
      <c r="AV755" s="137"/>
      <c r="AW755" s="144"/>
    </row>
    <row r="756" spans="2:49" x14ac:dyDescent="0.2">
      <c r="B756" s="97"/>
      <c r="G756" s="43"/>
      <c r="J756" s="98"/>
      <c r="K756" s="97"/>
      <c r="N756" s="3"/>
      <c r="W756" s="98"/>
      <c r="Z756" s="143"/>
      <c r="AA756" s="137"/>
      <c r="AB756" s="137"/>
      <c r="AC756" s="137"/>
      <c r="AD756" s="137"/>
      <c r="AE756" s="137"/>
      <c r="AF756" s="137"/>
      <c r="AG756" s="137"/>
      <c r="AH756" s="137"/>
      <c r="AI756" s="137"/>
      <c r="AJ756" s="137"/>
      <c r="AK756" s="206"/>
      <c r="AL756" s="206"/>
      <c r="AM756" s="143"/>
      <c r="AN756" s="137"/>
      <c r="AO756" s="137"/>
      <c r="AP756" s="137"/>
      <c r="AQ756" s="137"/>
      <c r="AR756" s="137"/>
      <c r="AS756" s="137"/>
      <c r="AT756" s="137"/>
      <c r="AU756" s="137"/>
      <c r="AV756" s="137"/>
      <c r="AW756" s="144"/>
    </row>
    <row r="757" spans="2:49" x14ac:dyDescent="0.2">
      <c r="B757" s="97"/>
      <c r="G757" s="43"/>
      <c r="J757" s="98"/>
      <c r="K757" s="97"/>
      <c r="N757" s="3"/>
      <c r="W757" s="98"/>
      <c r="Z757" s="143"/>
      <c r="AA757" s="137"/>
      <c r="AB757" s="137"/>
      <c r="AC757" s="137"/>
      <c r="AD757" s="137"/>
      <c r="AE757" s="137"/>
      <c r="AF757" s="137"/>
      <c r="AG757" s="137"/>
      <c r="AH757" s="137"/>
      <c r="AI757" s="137"/>
      <c r="AJ757" s="137"/>
      <c r="AK757" s="206"/>
      <c r="AL757" s="206"/>
      <c r="AM757" s="143"/>
      <c r="AN757" s="137"/>
      <c r="AO757" s="137"/>
      <c r="AP757" s="137"/>
      <c r="AQ757" s="137"/>
      <c r="AR757" s="137"/>
      <c r="AS757" s="137"/>
      <c r="AT757" s="137"/>
      <c r="AU757" s="137"/>
      <c r="AV757" s="137"/>
      <c r="AW757" s="144"/>
    </row>
    <row r="758" spans="2:49" x14ac:dyDescent="0.2">
      <c r="B758" s="97"/>
      <c r="G758" s="43"/>
      <c r="J758" s="98"/>
      <c r="K758" s="97"/>
      <c r="N758" s="3"/>
      <c r="W758" s="98"/>
      <c r="Z758" s="143"/>
      <c r="AA758" s="137"/>
      <c r="AB758" s="137"/>
      <c r="AC758" s="137"/>
      <c r="AD758" s="137"/>
      <c r="AE758" s="137"/>
      <c r="AF758" s="137"/>
      <c r="AG758" s="137"/>
      <c r="AH758" s="137"/>
      <c r="AI758" s="137"/>
      <c r="AJ758" s="137"/>
      <c r="AK758" s="206"/>
      <c r="AL758" s="206"/>
      <c r="AM758" s="143"/>
      <c r="AN758" s="137"/>
      <c r="AO758" s="137"/>
      <c r="AP758" s="137"/>
      <c r="AQ758" s="137"/>
      <c r="AR758" s="137"/>
      <c r="AS758" s="137"/>
      <c r="AT758" s="137"/>
      <c r="AU758" s="137"/>
      <c r="AV758" s="137"/>
      <c r="AW758" s="144"/>
    </row>
    <row r="759" spans="2:49" x14ac:dyDescent="0.2">
      <c r="B759" s="97"/>
      <c r="G759" s="43"/>
      <c r="J759" s="98"/>
      <c r="K759" s="97"/>
      <c r="N759" s="3"/>
      <c r="W759" s="98"/>
      <c r="Z759" s="143"/>
      <c r="AA759" s="137"/>
      <c r="AB759" s="137"/>
      <c r="AC759" s="137"/>
      <c r="AD759" s="137"/>
      <c r="AE759" s="137"/>
      <c r="AF759" s="137"/>
      <c r="AG759" s="137"/>
      <c r="AH759" s="137"/>
      <c r="AI759" s="137"/>
      <c r="AJ759" s="137"/>
      <c r="AK759" s="206"/>
      <c r="AL759" s="206"/>
      <c r="AM759" s="143"/>
      <c r="AN759" s="137"/>
      <c r="AO759" s="137"/>
      <c r="AP759" s="137"/>
      <c r="AQ759" s="137"/>
      <c r="AR759" s="137"/>
      <c r="AS759" s="137"/>
      <c r="AT759" s="137"/>
      <c r="AU759" s="137"/>
      <c r="AV759" s="137"/>
      <c r="AW759" s="144"/>
    </row>
    <row r="760" spans="2:49" x14ac:dyDescent="0.2">
      <c r="B760" s="97"/>
      <c r="G760" s="43"/>
      <c r="J760" s="98"/>
      <c r="K760" s="97"/>
      <c r="N760" s="3"/>
      <c r="W760" s="98"/>
      <c r="Z760" s="143"/>
      <c r="AA760" s="137"/>
      <c r="AB760" s="137"/>
      <c r="AC760" s="137"/>
      <c r="AD760" s="137"/>
      <c r="AE760" s="137"/>
      <c r="AF760" s="137"/>
      <c r="AG760" s="137"/>
      <c r="AH760" s="137"/>
      <c r="AI760" s="137"/>
      <c r="AJ760" s="137"/>
      <c r="AK760" s="206"/>
      <c r="AL760" s="206"/>
      <c r="AM760" s="143"/>
      <c r="AN760" s="137"/>
      <c r="AO760" s="137"/>
      <c r="AP760" s="137"/>
      <c r="AQ760" s="137"/>
      <c r="AR760" s="137"/>
      <c r="AS760" s="137"/>
      <c r="AT760" s="137"/>
      <c r="AU760" s="137"/>
      <c r="AV760" s="137"/>
      <c r="AW760" s="144"/>
    </row>
    <row r="761" spans="2:49" x14ac:dyDescent="0.2">
      <c r="B761" s="97"/>
      <c r="G761" s="43"/>
      <c r="J761" s="98"/>
      <c r="K761" s="97"/>
      <c r="N761" s="3"/>
      <c r="W761" s="98"/>
      <c r="Z761" s="143"/>
      <c r="AA761" s="137"/>
      <c r="AB761" s="137"/>
      <c r="AC761" s="137"/>
      <c r="AD761" s="137"/>
      <c r="AE761" s="137"/>
      <c r="AF761" s="137"/>
      <c r="AG761" s="137"/>
      <c r="AH761" s="137"/>
      <c r="AI761" s="137"/>
      <c r="AJ761" s="137"/>
      <c r="AK761" s="206"/>
      <c r="AL761" s="206"/>
      <c r="AM761" s="143"/>
      <c r="AN761" s="137"/>
      <c r="AO761" s="137"/>
      <c r="AP761" s="137"/>
      <c r="AQ761" s="137"/>
      <c r="AR761" s="137"/>
      <c r="AS761" s="137"/>
      <c r="AT761" s="137"/>
      <c r="AU761" s="137"/>
      <c r="AV761" s="137"/>
      <c r="AW761" s="144"/>
    </row>
    <row r="762" spans="2:49" x14ac:dyDescent="0.2">
      <c r="B762" s="97"/>
      <c r="G762" s="43"/>
      <c r="J762" s="98"/>
      <c r="K762" s="97"/>
      <c r="N762" s="3"/>
      <c r="W762" s="98"/>
      <c r="Z762" s="143"/>
      <c r="AA762" s="137"/>
      <c r="AB762" s="137"/>
      <c r="AC762" s="137"/>
      <c r="AD762" s="137"/>
      <c r="AE762" s="137"/>
      <c r="AF762" s="137"/>
      <c r="AG762" s="137"/>
      <c r="AH762" s="137"/>
      <c r="AI762" s="137"/>
      <c r="AJ762" s="137"/>
      <c r="AK762" s="206"/>
      <c r="AL762" s="206"/>
      <c r="AM762" s="143"/>
      <c r="AN762" s="137"/>
      <c r="AO762" s="137"/>
      <c r="AP762" s="137"/>
      <c r="AQ762" s="137"/>
      <c r="AR762" s="137"/>
      <c r="AS762" s="137"/>
      <c r="AT762" s="137"/>
      <c r="AU762" s="137"/>
      <c r="AV762" s="137"/>
      <c r="AW762" s="144"/>
    </row>
    <row r="763" spans="2:49" x14ac:dyDescent="0.2">
      <c r="B763" s="97"/>
      <c r="G763" s="43"/>
      <c r="J763" s="98"/>
      <c r="K763" s="97"/>
      <c r="N763" s="3"/>
      <c r="W763" s="98"/>
      <c r="Z763" s="143"/>
      <c r="AA763" s="137"/>
      <c r="AB763" s="137"/>
      <c r="AC763" s="137"/>
      <c r="AD763" s="137"/>
      <c r="AE763" s="137"/>
      <c r="AF763" s="137"/>
      <c r="AG763" s="137"/>
      <c r="AH763" s="137"/>
      <c r="AI763" s="137"/>
      <c r="AJ763" s="137"/>
      <c r="AK763" s="206"/>
      <c r="AL763" s="206"/>
      <c r="AM763" s="143"/>
      <c r="AN763" s="137"/>
      <c r="AO763" s="137"/>
      <c r="AP763" s="137"/>
      <c r="AQ763" s="137"/>
      <c r="AR763" s="137"/>
      <c r="AS763" s="137"/>
      <c r="AT763" s="137"/>
      <c r="AU763" s="137"/>
      <c r="AV763" s="137"/>
      <c r="AW763" s="144"/>
    </row>
    <row r="764" spans="2:49" x14ac:dyDescent="0.2">
      <c r="B764" s="97"/>
      <c r="G764" s="43"/>
      <c r="J764" s="98"/>
      <c r="K764" s="97"/>
      <c r="N764" s="3"/>
      <c r="W764" s="98"/>
      <c r="Z764" s="143"/>
      <c r="AA764" s="137"/>
      <c r="AB764" s="137"/>
      <c r="AC764" s="137"/>
      <c r="AD764" s="137"/>
      <c r="AE764" s="137"/>
      <c r="AF764" s="137"/>
      <c r="AG764" s="137"/>
      <c r="AH764" s="137"/>
      <c r="AI764" s="137"/>
      <c r="AJ764" s="137"/>
      <c r="AK764" s="206"/>
      <c r="AL764" s="206"/>
      <c r="AM764" s="143"/>
      <c r="AN764" s="137"/>
      <c r="AO764" s="137"/>
      <c r="AP764" s="137"/>
      <c r="AQ764" s="137"/>
      <c r="AR764" s="137"/>
      <c r="AS764" s="137"/>
      <c r="AT764" s="137"/>
      <c r="AU764" s="137"/>
      <c r="AV764" s="137"/>
      <c r="AW764" s="144"/>
    </row>
    <row r="765" spans="2:49" x14ac:dyDescent="0.2">
      <c r="B765" s="97"/>
      <c r="G765" s="43"/>
      <c r="J765" s="98"/>
      <c r="K765" s="97"/>
      <c r="N765" s="3"/>
      <c r="W765" s="98"/>
      <c r="Z765" s="143"/>
      <c r="AA765" s="137"/>
      <c r="AB765" s="137"/>
      <c r="AC765" s="137"/>
      <c r="AD765" s="137"/>
      <c r="AE765" s="137"/>
      <c r="AF765" s="137"/>
      <c r="AG765" s="137"/>
      <c r="AH765" s="137"/>
      <c r="AI765" s="137"/>
      <c r="AJ765" s="137"/>
      <c r="AK765" s="206"/>
      <c r="AL765" s="206"/>
      <c r="AM765" s="143"/>
      <c r="AN765" s="137"/>
      <c r="AO765" s="137"/>
      <c r="AP765" s="137"/>
      <c r="AQ765" s="137"/>
      <c r="AR765" s="137"/>
      <c r="AS765" s="137"/>
      <c r="AT765" s="137"/>
      <c r="AU765" s="137"/>
      <c r="AV765" s="137"/>
      <c r="AW765" s="144"/>
    </row>
    <row r="766" spans="2:49" x14ac:dyDescent="0.2">
      <c r="B766" s="97"/>
      <c r="G766" s="43"/>
      <c r="J766" s="98"/>
      <c r="K766" s="97"/>
      <c r="N766" s="3"/>
      <c r="W766" s="98"/>
      <c r="Z766" s="143"/>
      <c r="AA766" s="137"/>
      <c r="AB766" s="137"/>
      <c r="AC766" s="137"/>
      <c r="AD766" s="137"/>
      <c r="AE766" s="137"/>
      <c r="AF766" s="137"/>
      <c r="AG766" s="137"/>
      <c r="AH766" s="137"/>
      <c r="AI766" s="137"/>
      <c r="AJ766" s="137"/>
      <c r="AK766" s="206"/>
      <c r="AL766" s="206"/>
      <c r="AM766" s="143"/>
      <c r="AN766" s="137"/>
      <c r="AO766" s="137"/>
      <c r="AP766" s="137"/>
      <c r="AQ766" s="137"/>
      <c r="AR766" s="137"/>
      <c r="AS766" s="137"/>
      <c r="AT766" s="137"/>
      <c r="AU766" s="137"/>
      <c r="AV766" s="137"/>
      <c r="AW766" s="144"/>
    </row>
    <row r="767" spans="2:49" x14ac:dyDescent="0.2">
      <c r="B767" s="97"/>
      <c r="G767" s="43"/>
      <c r="J767" s="98"/>
      <c r="K767" s="97"/>
      <c r="N767" s="3"/>
      <c r="W767" s="98"/>
      <c r="Z767" s="143"/>
      <c r="AA767" s="137"/>
      <c r="AB767" s="137"/>
      <c r="AC767" s="137"/>
      <c r="AD767" s="137"/>
      <c r="AE767" s="137"/>
      <c r="AF767" s="137"/>
      <c r="AG767" s="137"/>
      <c r="AH767" s="137"/>
      <c r="AI767" s="137"/>
      <c r="AJ767" s="137"/>
      <c r="AK767" s="206"/>
      <c r="AL767" s="206"/>
      <c r="AM767" s="143"/>
      <c r="AN767" s="137"/>
      <c r="AO767" s="137"/>
      <c r="AP767" s="137"/>
      <c r="AQ767" s="137"/>
      <c r="AR767" s="137"/>
      <c r="AS767" s="137"/>
      <c r="AT767" s="137"/>
      <c r="AU767" s="137"/>
      <c r="AV767" s="137"/>
      <c r="AW767" s="144"/>
    </row>
    <row r="768" spans="2:49" x14ac:dyDescent="0.2">
      <c r="B768" s="97"/>
      <c r="G768" s="43"/>
      <c r="J768" s="98"/>
      <c r="K768" s="97"/>
      <c r="N768" s="3"/>
      <c r="W768" s="98"/>
      <c r="Z768" s="143"/>
      <c r="AA768" s="137"/>
      <c r="AB768" s="137"/>
      <c r="AC768" s="137"/>
      <c r="AD768" s="137"/>
      <c r="AE768" s="137"/>
      <c r="AF768" s="137"/>
      <c r="AG768" s="137"/>
      <c r="AH768" s="137"/>
      <c r="AI768" s="137"/>
      <c r="AJ768" s="137"/>
      <c r="AK768" s="206"/>
      <c r="AL768" s="206"/>
      <c r="AM768" s="143"/>
      <c r="AN768" s="137"/>
      <c r="AO768" s="137"/>
      <c r="AP768" s="137"/>
      <c r="AQ768" s="137"/>
      <c r="AR768" s="137"/>
      <c r="AS768" s="137"/>
      <c r="AT768" s="137"/>
      <c r="AU768" s="137"/>
      <c r="AV768" s="137"/>
      <c r="AW768" s="144"/>
    </row>
    <row r="769" spans="2:49" x14ac:dyDescent="0.2">
      <c r="B769" s="97"/>
      <c r="G769" s="43"/>
      <c r="J769" s="98"/>
      <c r="K769" s="97"/>
      <c r="N769" s="3"/>
      <c r="W769" s="98"/>
      <c r="Z769" s="143"/>
      <c r="AA769" s="137"/>
      <c r="AB769" s="137"/>
      <c r="AC769" s="137"/>
      <c r="AD769" s="137"/>
      <c r="AE769" s="137"/>
      <c r="AF769" s="137"/>
      <c r="AG769" s="137"/>
      <c r="AH769" s="137"/>
      <c r="AI769" s="137"/>
      <c r="AJ769" s="137"/>
      <c r="AK769" s="206"/>
      <c r="AL769" s="206"/>
      <c r="AM769" s="143"/>
      <c r="AN769" s="137"/>
      <c r="AO769" s="137"/>
      <c r="AP769" s="137"/>
      <c r="AQ769" s="137"/>
      <c r="AR769" s="137"/>
      <c r="AS769" s="137"/>
      <c r="AT769" s="137"/>
      <c r="AU769" s="137"/>
      <c r="AV769" s="137"/>
      <c r="AW769" s="144"/>
    </row>
    <row r="770" spans="2:49" x14ac:dyDescent="0.2">
      <c r="B770" s="97"/>
      <c r="G770" s="43"/>
      <c r="J770" s="98"/>
      <c r="K770" s="97"/>
      <c r="N770" s="3"/>
      <c r="W770" s="98"/>
      <c r="Z770" s="143"/>
      <c r="AA770" s="137"/>
      <c r="AB770" s="137"/>
      <c r="AC770" s="137"/>
      <c r="AD770" s="137"/>
      <c r="AE770" s="137"/>
      <c r="AF770" s="137"/>
      <c r="AG770" s="137"/>
      <c r="AH770" s="137"/>
      <c r="AI770" s="137"/>
      <c r="AJ770" s="137"/>
      <c r="AK770" s="206"/>
      <c r="AL770" s="206"/>
      <c r="AM770" s="143"/>
      <c r="AN770" s="137"/>
      <c r="AO770" s="137"/>
      <c r="AP770" s="137"/>
      <c r="AQ770" s="137"/>
      <c r="AR770" s="137"/>
      <c r="AS770" s="137"/>
      <c r="AT770" s="137"/>
      <c r="AU770" s="137"/>
      <c r="AV770" s="137"/>
      <c r="AW770" s="144"/>
    </row>
    <row r="771" spans="2:49" x14ac:dyDescent="0.2">
      <c r="B771" s="97"/>
      <c r="G771" s="43"/>
      <c r="J771" s="98"/>
      <c r="K771" s="97"/>
      <c r="N771" s="3"/>
      <c r="W771" s="98"/>
      <c r="Z771" s="143"/>
      <c r="AA771" s="137"/>
      <c r="AB771" s="137"/>
      <c r="AC771" s="137"/>
      <c r="AD771" s="137"/>
      <c r="AE771" s="137"/>
      <c r="AF771" s="137"/>
      <c r="AG771" s="137"/>
      <c r="AH771" s="137"/>
      <c r="AI771" s="137"/>
      <c r="AJ771" s="137"/>
      <c r="AK771" s="206"/>
      <c r="AL771" s="206"/>
      <c r="AM771" s="143"/>
      <c r="AN771" s="137"/>
      <c r="AO771" s="137"/>
      <c r="AP771" s="137"/>
      <c r="AQ771" s="137"/>
      <c r="AR771" s="137"/>
      <c r="AS771" s="137"/>
      <c r="AT771" s="137"/>
      <c r="AU771" s="137"/>
      <c r="AV771" s="137"/>
      <c r="AW771" s="144"/>
    </row>
    <row r="772" spans="2:49" x14ac:dyDescent="0.2">
      <c r="B772" s="97"/>
      <c r="G772" s="43"/>
      <c r="J772" s="98"/>
      <c r="K772" s="97"/>
      <c r="N772" s="3"/>
      <c r="W772" s="98"/>
      <c r="Z772" s="143"/>
      <c r="AA772" s="137"/>
      <c r="AB772" s="137"/>
      <c r="AC772" s="137"/>
      <c r="AD772" s="137"/>
      <c r="AE772" s="137"/>
      <c r="AF772" s="137"/>
      <c r="AG772" s="137"/>
      <c r="AH772" s="137"/>
      <c r="AI772" s="137"/>
      <c r="AJ772" s="137"/>
      <c r="AK772" s="206"/>
      <c r="AL772" s="206"/>
      <c r="AM772" s="143"/>
      <c r="AN772" s="137"/>
      <c r="AO772" s="137"/>
      <c r="AP772" s="137"/>
      <c r="AQ772" s="137"/>
      <c r="AR772" s="137"/>
      <c r="AS772" s="137"/>
      <c r="AT772" s="137"/>
      <c r="AU772" s="137"/>
      <c r="AV772" s="137"/>
      <c r="AW772" s="144"/>
    </row>
    <row r="773" spans="2:49" x14ac:dyDescent="0.2">
      <c r="B773" s="97"/>
      <c r="G773" s="43"/>
      <c r="J773" s="98"/>
      <c r="K773" s="97"/>
      <c r="N773" s="3"/>
      <c r="W773" s="98"/>
      <c r="Z773" s="143"/>
      <c r="AA773" s="137"/>
      <c r="AB773" s="137"/>
      <c r="AC773" s="137"/>
      <c r="AD773" s="137"/>
      <c r="AE773" s="137"/>
      <c r="AF773" s="137"/>
      <c r="AG773" s="137"/>
      <c r="AH773" s="137"/>
      <c r="AI773" s="137"/>
      <c r="AJ773" s="137"/>
      <c r="AK773" s="206"/>
      <c r="AL773" s="206"/>
      <c r="AM773" s="143"/>
      <c r="AN773" s="137"/>
      <c r="AO773" s="137"/>
      <c r="AP773" s="137"/>
      <c r="AQ773" s="137"/>
      <c r="AR773" s="137"/>
      <c r="AS773" s="137"/>
      <c r="AT773" s="137"/>
      <c r="AU773" s="137"/>
      <c r="AV773" s="137"/>
      <c r="AW773" s="144"/>
    </row>
    <row r="774" spans="2:49" x14ac:dyDescent="0.2">
      <c r="B774" s="97"/>
      <c r="G774" s="43"/>
      <c r="J774" s="98"/>
      <c r="K774" s="97"/>
      <c r="N774" s="3"/>
      <c r="W774" s="98"/>
      <c r="Z774" s="143"/>
      <c r="AA774" s="137"/>
      <c r="AB774" s="137"/>
      <c r="AC774" s="137"/>
      <c r="AD774" s="137"/>
      <c r="AE774" s="137"/>
      <c r="AF774" s="137"/>
      <c r="AG774" s="137"/>
      <c r="AH774" s="137"/>
      <c r="AI774" s="137"/>
      <c r="AJ774" s="137"/>
      <c r="AK774" s="206"/>
      <c r="AL774" s="206"/>
      <c r="AM774" s="143"/>
      <c r="AN774" s="137"/>
      <c r="AO774" s="137"/>
      <c r="AP774" s="137"/>
      <c r="AQ774" s="137"/>
      <c r="AR774" s="137"/>
      <c r="AS774" s="137"/>
      <c r="AT774" s="137"/>
      <c r="AU774" s="137"/>
      <c r="AV774" s="137"/>
      <c r="AW774" s="144"/>
    </row>
    <row r="775" spans="2:49" x14ac:dyDescent="0.2">
      <c r="B775" s="97"/>
      <c r="G775" s="43"/>
      <c r="J775" s="98"/>
      <c r="K775" s="97"/>
      <c r="N775" s="3"/>
      <c r="W775" s="98"/>
      <c r="Z775" s="143"/>
      <c r="AA775" s="137"/>
      <c r="AB775" s="137"/>
      <c r="AC775" s="137"/>
      <c r="AD775" s="137"/>
      <c r="AE775" s="137"/>
      <c r="AF775" s="137"/>
      <c r="AG775" s="137"/>
      <c r="AH775" s="137"/>
      <c r="AI775" s="137"/>
      <c r="AJ775" s="137"/>
      <c r="AK775" s="206"/>
      <c r="AL775" s="206"/>
      <c r="AM775" s="143"/>
      <c r="AN775" s="137"/>
      <c r="AO775" s="137"/>
      <c r="AP775" s="137"/>
      <c r="AQ775" s="137"/>
      <c r="AR775" s="137"/>
      <c r="AS775" s="137"/>
      <c r="AT775" s="137"/>
      <c r="AU775" s="137"/>
      <c r="AV775" s="137"/>
      <c r="AW775" s="144"/>
    </row>
    <row r="776" spans="2:49" x14ac:dyDescent="0.2">
      <c r="B776" s="97"/>
      <c r="G776" s="43"/>
      <c r="J776" s="98"/>
      <c r="K776" s="97"/>
      <c r="N776" s="3"/>
      <c r="W776" s="98"/>
      <c r="Z776" s="143"/>
      <c r="AA776" s="137"/>
      <c r="AB776" s="137"/>
      <c r="AC776" s="137"/>
      <c r="AD776" s="137"/>
      <c r="AE776" s="137"/>
      <c r="AF776" s="137"/>
      <c r="AG776" s="137"/>
      <c r="AH776" s="137"/>
      <c r="AI776" s="137"/>
      <c r="AJ776" s="137"/>
      <c r="AK776" s="206"/>
      <c r="AL776" s="206"/>
      <c r="AM776" s="143"/>
      <c r="AN776" s="137"/>
      <c r="AO776" s="137"/>
      <c r="AP776" s="137"/>
      <c r="AQ776" s="137"/>
      <c r="AR776" s="137"/>
      <c r="AS776" s="137"/>
      <c r="AT776" s="137"/>
      <c r="AU776" s="137"/>
      <c r="AV776" s="137"/>
      <c r="AW776" s="144"/>
    </row>
    <row r="777" spans="2:49" x14ac:dyDescent="0.2">
      <c r="B777" s="97"/>
      <c r="G777" s="43"/>
      <c r="J777" s="98"/>
      <c r="K777" s="97"/>
      <c r="N777" s="3"/>
      <c r="W777" s="98"/>
      <c r="Z777" s="143"/>
      <c r="AA777" s="137"/>
      <c r="AB777" s="137"/>
      <c r="AC777" s="137"/>
      <c r="AD777" s="137"/>
      <c r="AE777" s="137"/>
      <c r="AF777" s="137"/>
      <c r="AG777" s="137"/>
      <c r="AH777" s="137"/>
      <c r="AI777" s="137"/>
      <c r="AJ777" s="137"/>
      <c r="AK777" s="206"/>
      <c r="AL777" s="206"/>
      <c r="AM777" s="143"/>
      <c r="AN777" s="137"/>
      <c r="AO777" s="137"/>
      <c r="AP777" s="137"/>
      <c r="AQ777" s="137"/>
      <c r="AR777" s="137"/>
      <c r="AS777" s="137"/>
      <c r="AT777" s="137"/>
      <c r="AU777" s="137"/>
      <c r="AV777" s="137"/>
      <c r="AW777" s="144"/>
    </row>
    <row r="778" spans="2:49" x14ac:dyDescent="0.2">
      <c r="B778" s="97"/>
      <c r="G778" s="43"/>
      <c r="J778" s="98"/>
      <c r="K778" s="97"/>
      <c r="N778" s="3"/>
      <c r="W778" s="98"/>
      <c r="Z778" s="143"/>
      <c r="AA778" s="137"/>
      <c r="AB778" s="137"/>
      <c r="AC778" s="137"/>
      <c r="AD778" s="137"/>
      <c r="AE778" s="137"/>
      <c r="AF778" s="137"/>
      <c r="AG778" s="137"/>
      <c r="AH778" s="137"/>
      <c r="AI778" s="137"/>
      <c r="AJ778" s="137"/>
      <c r="AK778" s="206"/>
      <c r="AL778" s="206"/>
      <c r="AM778" s="143"/>
      <c r="AN778" s="137"/>
      <c r="AO778" s="137"/>
      <c r="AP778" s="137"/>
      <c r="AQ778" s="137"/>
      <c r="AR778" s="137"/>
      <c r="AS778" s="137"/>
      <c r="AT778" s="137"/>
      <c r="AU778" s="137"/>
      <c r="AV778" s="137"/>
      <c r="AW778" s="144"/>
    </row>
    <row r="779" spans="2:49" x14ac:dyDescent="0.2">
      <c r="B779" s="97"/>
      <c r="G779" s="43"/>
      <c r="J779" s="98"/>
      <c r="K779" s="97"/>
      <c r="N779" s="3"/>
      <c r="W779" s="98"/>
      <c r="Z779" s="143"/>
      <c r="AA779" s="137"/>
      <c r="AB779" s="137"/>
      <c r="AC779" s="137"/>
      <c r="AD779" s="137"/>
      <c r="AE779" s="137"/>
      <c r="AF779" s="137"/>
      <c r="AG779" s="137"/>
      <c r="AH779" s="137"/>
      <c r="AI779" s="137"/>
      <c r="AJ779" s="137"/>
      <c r="AK779" s="206"/>
      <c r="AL779" s="206"/>
      <c r="AM779" s="143"/>
      <c r="AN779" s="137"/>
      <c r="AO779" s="137"/>
      <c r="AP779" s="137"/>
      <c r="AQ779" s="137"/>
      <c r="AR779" s="137"/>
      <c r="AS779" s="137"/>
      <c r="AT779" s="137"/>
      <c r="AU779" s="137"/>
      <c r="AV779" s="137"/>
      <c r="AW779" s="144"/>
    </row>
    <row r="780" spans="2:49" x14ac:dyDescent="0.2">
      <c r="B780" s="97"/>
      <c r="G780" s="43"/>
      <c r="J780" s="98"/>
      <c r="K780" s="97"/>
      <c r="N780" s="3"/>
      <c r="W780" s="98"/>
      <c r="Z780" s="143"/>
      <c r="AA780" s="137"/>
      <c r="AB780" s="137"/>
      <c r="AC780" s="137"/>
      <c r="AD780" s="137"/>
      <c r="AE780" s="137"/>
      <c r="AF780" s="137"/>
      <c r="AG780" s="137"/>
      <c r="AH780" s="137"/>
      <c r="AI780" s="137"/>
      <c r="AJ780" s="137"/>
      <c r="AK780" s="206"/>
      <c r="AL780" s="206"/>
      <c r="AM780" s="143"/>
      <c r="AN780" s="137"/>
      <c r="AO780" s="137"/>
      <c r="AP780" s="137"/>
      <c r="AQ780" s="137"/>
      <c r="AR780" s="137"/>
      <c r="AS780" s="137"/>
      <c r="AT780" s="137"/>
      <c r="AU780" s="137"/>
      <c r="AV780" s="137"/>
      <c r="AW780" s="144"/>
    </row>
    <row r="781" spans="2:49" x14ac:dyDescent="0.2">
      <c r="B781" s="97"/>
      <c r="G781" s="43"/>
      <c r="J781" s="98"/>
      <c r="K781" s="97"/>
      <c r="N781" s="3"/>
      <c r="W781" s="98"/>
      <c r="Z781" s="143"/>
      <c r="AA781" s="137"/>
      <c r="AB781" s="137"/>
      <c r="AC781" s="137"/>
      <c r="AD781" s="137"/>
      <c r="AE781" s="137"/>
      <c r="AF781" s="137"/>
      <c r="AG781" s="137"/>
      <c r="AH781" s="137"/>
      <c r="AI781" s="137"/>
      <c r="AJ781" s="137"/>
      <c r="AK781" s="206"/>
      <c r="AL781" s="206"/>
      <c r="AM781" s="143"/>
      <c r="AN781" s="137"/>
      <c r="AO781" s="137"/>
      <c r="AP781" s="137"/>
      <c r="AQ781" s="137"/>
      <c r="AR781" s="137"/>
      <c r="AS781" s="137"/>
      <c r="AT781" s="137"/>
      <c r="AU781" s="137"/>
      <c r="AV781" s="137"/>
      <c r="AW781" s="144"/>
    </row>
    <row r="782" spans="2:49" x14ac:dyDescent="0.2">
      <c r="B782" s="97"/>
      <c r="G782" s="43"/>
      <c r="J782" s="98"/>
      <c r="K782" s="97"/>
      <c r="N782" s="3"/>
      <c r="W782" s="98"/>
      <c r="Z782" s="143"/>
      <c r="AA782" s="137"/>
      <c r="AB782" s="137"/>
      <c r="AC782" s="137"/>
      <c r="AD782" s="137"/>
      <c r="AE782" s="137"/>
      <c r="AF782" s="137"/>
      <c r="AG782" s="137"/>
      <c r="AH782" s="137"/>
      <c r="AI782" s="137"/>
      <c r="AJ782" s="137"/>
      <c r="AK782" s="206"/>
      <c r="AL782" s="206"/>
      <c r="AM782" s="143"/>
      <c r="AN782" s="137"/>
      <c r="AO782" s="137"/>
      <c r="AP782" s="137"/>
      <c r="AQ782" s="137"/>
      <c r="AR782" s="137"/>
      <c r="AS782" s="137"/>
      <c r="AT782" s="137"/>
      <c r="AU782" s="137"/>
      <c r="AV782" s="137"/>
      <c r="AW782" s="144"/>
    </row>
    <row r="783" spans="2:49" x14ac:dyDescent="0.2">
      <c r="B783" s="97"/>
      <c r="G783" s="43"/>
      <c r="J783" s="98"/>
      <c r="K783" s="97"/>
      <c r="N783" s="3"/>
      <c r="W783" s="98"/>
      <c r="Z783" s="143"/>
      <c r="AA783" s="137"/>
      <c r="AB783" s="137"/>
      <c r="AC783" s="137"/>
      <c r="AD783" s="137"/>
      <c r="AE783" s="137"/>
      <c r="AF783" s="137"/>
      <c r="AG783" s="137"/>
      <c r="AH783" s="137"/>
      <c r="AI783" s="137"/>
      <c r="AJ783" s="137"/>
      <c r="AK783" s="206"/>
      <c r="AL783" s="206"/>
      <c r="AM783" s="143"/>
      <c r="AN783" s="137"/>
      <c r="AO783" s="137"/>
      <c r="AP783" s="137"/>
      <c r="AQ783" s="137"/>
      <c r="AR783" s="137"/>
      <c r="AS783" s="137"/>
      <c r="AT783" s="137"/>
      <c r="AU783" s="137"/>
      <c r="AV783" s="137"/>
      <c r="AW783" s="144"/>
    </row>
    <row r="784" spans="2:49" x14ac:dyDescent="0.2">
      <c r="B784" s="97"/>
      <c r="G784" s="43"/>
      <c r="J784" s="98"/>
      <c r="K784" s="97"/>
      <c r="N784" s="3"/>
      <c r="W784" s="98"/>
      <c r="Z784" s="143"/>
      <c r="AA784" s="137"/>
      <c r="AB784" s="137"/>
      <c r="AC784" s="137"/>
      <c r="AD784" s="137"/>
      <c r="AE784" s="137"/>
      <c r="AF784" s="137"/>
      <c r="AG784" s="137"/>
      <c r="AH784" s="137"/>
      <c r="AI784" s="137"/>
      <c r="AJ784" s="137"/>
      <c r="AK784" s="206"/>
      <c r="AL784" s="206"/>
      <c r="AM784" s="143"/>
      <c r="AN784" s="137"/>
      <c r="AO784" s="137"/>
      <c r="AP784" s="137"/>
      <c r="AQ784" s="137"/>
      <c r="AR784" s="137"/>
      <c r="AS784" s="137"/>
      <c r="AT784" s="137"/>
      <c r="AU784" s="137"/>
      <c r="AV784" s="137"/>
      <c r="AW784" s="144"/>
    </row>
    <row r="785" spans="2:49" x14ac:dyDescent="0.2">
      <c r="B785" s="97"/>
      <c r="G785" s="43"/>
      <c r="J785" s="98"/>
      <c r="K785" s="97"/>
      <c r="N785" s="3"/>
      <c r="W785" s="98"/>
      <c r="Z785" s="143"/>
      <c r="AA785" s="137"/>
      <c r="AB785" s="137"/>
      <c r="AC785" s="137"/>
      <c r="AD785" s="137"/>
      <c r="AE785" s="137"/>
      <c r="AF785" s="137"/>
      <c r="AG785" s="137"/>
      <c r="AH785" s="137"/>
      <c r="AI785" s="137"/>
      <c r="AJ785" s="137"/>
      <c r="AK785" s="206"/>
      <c r="AL785" s="206"/>
      <c r="AM785" s="143"/>
      <c r="AN785" s="137"/>
      <c r="AO785" s="137"/>
      <c r="AP785" s="137"/>
      <c r="AQ785" s="137"/>
      <c r="AR785" s="137"/>
      <c r="AS785" s="137"/>
      <c r="AT785" s="137"/>
      <c r="AU785" s="137"/>
      <c r="AV785" s="137"/>
      <c r="AW785" s="144"/>
    </row>
    <row r="786" spans="2:49" x14ac:dyDescent="0.2">
      <c r="B786" s="97"/>
      <c r="G786" s="43"/>
      <c r="J786" s="98"/>
      <c r="K786" s="97"/>
      <c r="N786" s="3"/>
      <c r="W786" s="98"/>
      <c r="Z786" s="143"/>
      <c r="AA786" s="137"/>
      <c r="AB786" s="137"/>
      <c r="AC786" s="137"/>
      <c r="AD786" s="137"/>
      <c r="AE786" s="137"/>
      <c r="AF786" s="137"/>
      <c r="AG786" s="137"/>
      <c r="AH786" s="137"/>
      <c r="AI786" s="137"/>
      <c r="AJ786" s="137"/>
      <c r="AK786" s="206"/>
      <c r="AL786" s="206"/>
      <c r="AM786" s="143"/>
      <c r="AN786" s="137"/>
      <c r="AO786" s="137"/>
      <c r="AP786" s="137"/>
      <c r="AQ786" s="137"/>
      <c r="AR786" s="137"/>
      <c r="AS786" s="137"/>
      <c r="AT786" s="137"/>
      <c r="AU786" s="137"/>
      <c r="AV786" s="137"/>
      <c r="AW786" s="144"/>
    </row>
    <row r="787" spans="2:49" x14ac:dyDescent="0.2">
      <c r="B787" s="97"/>
      <c r="G787" s="43"/>
      <c r="J787" s="98"/>
      <c r="K787" s="97"/>
      <c r="N787" s="3"/>
      <c r="W787" s="98"/>
      <c r="Z787" s="143"/>
      <c r="AA787" s="137"/>
      <c r="AB787" s="137"/>
      <c r="AC787" s="137"/>
      <c r="AD787" s="137"/>
      <c r="AE787" s="137"/>
      <c r="AF787" s="137"/>
      <c r="AG787" s="137"/>
      <c r="AH787" s="137"/>
      <c r="AI787" s="137"/>
      <c r="AJ787" s="137"/>
      <c r="AK787" s="206"/>
      <c r="AL787" s="206"/>
      <c r="AM787" s="143"/>
      <c r="AN787" s="137"/>
      <c r="AO787" s="137"/>
      <c r="AP787" s="137"/>
      <c r="AQ787" s="137"/>
      <c r="AR787" s="137"/>
      <c r="AS787" s="137"/>
      <c r="AT787" s="137"/>
      <c r="AU787" s="137"/>
      <c r="AV787" s="137"/>
      <c r="AW787" s="144"/>
    </row>
    <row r="788" spans="2:49" x14ac:dyDescent="0.2">
      <c r="B788" s="97"/>
      <c r="G788" s="43"/>
      <c r="J788" s="98"/>
      <c r="K788" s="97"/>
      <c r="N788" s="3"/>
      <c r="W788" s="98"/>
      <c r="Z788" s="143"/>
      <c r="AA788" s="137"/>
      <c r="AB788" s="137"/>
      <c r="AC788" s="137"/>
      <c r="AD788" s="137"/>
      <c r="AE788" s="137"/>
      <c r="AF788" s="137"/>
      <c r="AG788" s="137"/>
      <c r="AH788" s="137"/>
      <c r="AI788" s="137"/>
      <c r="AJ788" s="137"/>
      <c r="AK788" s="206"/>
      <c r="AL788" s="206"/>
      <c r="AM788" s="143"/>
      <c r="AN788" s="137"/>
      <c r="AO788" s="137"/>
      <c r="AP788" s="137"/>
      <c r="AQ788" s="137"/>
      <c r="AR788" s="137"/>
      <c r="AS788" s="137"/>
      <c r="AT788" s="137"/>
      <c r="AU788" s="137"/>
      <c r="AV788" s="137"/>
      <c r="AW788" s="144"/>
    </row>
    <row r="789" spans="2:49" x14ac:dyDescent="0.2">
      <c r="B789" s="97"/>
      <c r="G789" s="43"/>
      <c r="J789" s="98"/>
      <c r="K789" s="97"/>
      <c r="N789" s="3"/>
      <c r="W789" s="98"/>
      <c r="Z789" s="143"/>
      <c r="AA789" s="137"/>
      <c r="AB789" s="137"/>
      <c r="AC789" s="137"/>
      <c r="AD789" s="137"/>
      <c r="AE789" s="137"/>
      <c r="AF789" s="137"/>
      <c r="AG789" s="137"/>
      <c r="AH789" s="137"/>
      <c r="AI789" s="137"/>
      <c r="AJ789" s="137"/>
      <c r="AK789" s="206"/>
      <c r="AL789" s="206"/>
      <c r="AM789" s="143"/>
      <c r="AN789" s="137"/>
      <c r="AO789" s="137"/>
      <c r="AP789" s="137"/>
      <c r="AQ789" s="137"/>
      <c r="AR789" s="137"/>
      <c r="AS789" s="137"/>
      <c r="AT789" s="137"/>
      <c r="AU789" s="137"/>
      <c r="AV789" s="137"/>
      <c r="AW789" s="144"/>
    </row>
    <row r="790" spans="2:49" x14ac:dyDescent="0.2">
      <c r="B790" s="97"/>
      <c r="G790" s="43"/>
      <c r="J790" s="98"/>
      <c r="K790" s="97"/>
      <c r="N790" s="3"/>
      <c r="W790" s="98"/>
      <c r="Z790" s="143"/>
      <c r="AA790" s="137"/>
      <c r="AB790" s="137"/>
      <c r="AC790" s="137"/>
      <c r="AD790" s="137"/>
      <c r="AE790" s="137"/>
      <c r="AF790" s="137"/>
      <c r="AG790" s="137"/>
      <c r="AH790" s="137"/>
      <c r="AI790" s="137"/>
      <c r="AJ790" s="137"/>
      <c r="AK790" s="206"/>
      <c r="AL790" s="206"/>
      <c r="AM790" s="143"/>
      <c r="AN790" s="137"/>
      <c r="AO790" s="137"/>
      <c r="AP790" s="137"/>
      <c r="AQ790" s="137"/>
      <c r="AR790" s="137"/>
      <c r="AS790" s="137"/>
      <c r="AT790" s="137"/>
      <c r="AU790" s="137"/>
      <c r="AV790" s="137"/>
      <c r="AW790" s="144"/>
    </row>
    <row r="791" spans="2:49" x14ac:dyDescent="0.2">
      <c r="B791" s="97"/>
      <c r="G791" s="43"/>
      <c r="J791" s="98"/>
      <c r="K791" s="97"/>
      <c r="N791" s="3"/>
      <c r="W791" s="98"/>
      <c r="Z791" s="143"/>
      <c r="AA791" s="137"/>
      <c r="AB791" s="137"/>
      <c r="AC791" s="137"/>
      <c r="AD791" s="137"/>
      <c r="AE791" s="137"/>
      <c r="AF791" s="137"/>
      <c r="AG791" s="137"/>
      <c r="AH791" s="137"/>
      <c r="AI791" s="137"/>
      <c r="AJ791" s="137"/>
      <c r="AK791" s="206"/>
      <c r="AL791" s="206"/>
      <c r="AM791" s="143"/>
      <c r="AN791" s="137"/>
      <c r="AO791" s="137"/>
      <c r="AP791" s="137"/>
      <c r="AQ791" s="137"/>
      <c r="AR791" s="137"/>
      <c r="AS791" s="137"/>
      <c r="AT791" s="137"/>
      <c r="AU791" s="137"/>
      <c r="AV791" s="137"/>
      <c r="AW791" s="144"/>
    </row>
    <row r="792" spans="2:49" x14ac:dyDescent="0.2">
      <c r="B792" s="97"/>
      <c r="G792" s="43"/>
      <c r="J792" s="98"/>
      <c r="K792" s="97"/>
      <c r="N792" s="3"/>
      <c r="W792" s="98"/>
      <c r="Z792" s="143"/>
      <c r="AA792" s="137"/>
      <c r="AB792" s="137"/>
      <c r="AC792" s="137"/>
      <c r="AD792" s="137"/>
      <c r="AE792" s="137"/>
      <c r="AF792" s="137"/>
      <c r="AG792" s="137"/>
      <c r="AH792" s="137"/>
      <c r="AI792" s="137"/>
      <c r="AJ792" s="137"/>
      <c r="AK792" s="206"/>
      <c r="AL792" s="206"/>
      <c r="AM792" s="143"/>
      <c r="AN792" s="137"/>
      <c r="AO792" s="137"/>
      <c r="AP792" s="137"/>
      <c r="AQ792" s="137"/>
      <c r="AR792" s="137"/>
      <c r="AS792" s="137"/>
      <c r="AT792" s="137"/>
      <c r="AU792" s="137"/>
      <c r="AV792" s="137"/>
      <c r="AW792" s="144"/>
    </row>
    <row r="793" spans="2:49" x14ac:dyDescent="0.2">
      <c r="B793" s="97"/>
      <c r="G793" s="43"/>
      <c r="J793" s="98"/>
      <c r="K793" s="97"/>
      <c r="N793" s="3"/>
      <c r="W793" s="98"/>
      <c r="Z793" s="143"/>
      <c r="AA793" s="137"/>
      <c r="AB793" s="137"/>
      <c r="AC793" s="137"/>
      <c r="AD793" s="137"/>
      <c r="AE793" s="137"/>
      <c r="AF793" s="137"/>
      <c r="AG793" s="137"/>
      <c r="AH793" s="137"/>
      <c r="AI793" s="137"/>
      <c r="AJ793" s="137"/>
      <c r="AK793" s="206"/>
      <c r="AL793" s="206"/>
      <c r="AM793" s="143"/>
      <c r="AN793" s="137"/>
      <c r="AO793" s="137"/>
      <c r="AP793" s="137"/>
      <c r="AQ793" s="137"/>
      <c r="AR793" s="137"/>
      <c r="AS793" s="137"/>
      <c r="AT793" s="137"/>
      <c r="AU793" s="137"/>
      <c r="AV793" s="137"/>
      <c r="AW793" s="144"/>
    </row>
    <row r="794" spans="2:49" x14ac:dyDescent="0.2">
      <c r="B794" s="97"/>
      <c r="G794" s="43"/>
      <c r="J794" s="98"/>
      <c r="K794" s="97"/>
      <c r="N794" s="3"/>
      <c r="W794" s="98"/>
      <c r="Z794" s="143"/>
      <c r="AA794" s="137"/>
      <c r="AB794" s="137"/>
      <c r="AC794" s="137"/>
      <c r="AD794" s="137"/>
      <c r="AE794" s="137"/>
      <c r="AF794" s="137"/>
      <c r="AG794" s="137"/>
      <c r="AH794" s="137"/>
      <c r="AI794" s="137"/>
      <c r="AJ794" s="137"/>
      <c r="AK794" s="206"/>
      <c r="AL794" s="206"/>
      <c r="AM794" s="143"/>
      <c r="AN794" s="137"/>
      <c r="AO794" s="137"/>
      <c r="AP794" s="137"/>
      <c r="AQ794" s="137"/>
      <c r="AR794" s="137"/>
      <c r="AS794" s="137"/>
      <c r="AT794" s="137"/>
      <c r="AU794" s="137"/>
      <c r="AV794" s="137"/>
      <c r="AW794" s="144"/>
    </row>
    <row r="795" spans="2:49" x14ac:dyDescent="0.2">
      <c r="B795" s="97"/>
      <c r="G795" s="43"/>
      <c r="J795" s="98"/>
      <c r="K795" s="97"/>
      <c r="N795" s="3"/>
      <c r="W795" s="98"/>
      <c r="Z795" s="143"/>
      <c r="AA795" s="137"/>
      <c r="AB795" s="137"/>
      <c r="AC795" s="137"/>
      <c r="AD795" s="137"/>
      <c r="AE795" s="137"/>
      <c r="AF795" s="137"/>
      <c r="AG795" s="137"/>
      <c r="AH795" s="137"/>
      <c r="AI795" s="137"/>
      <c r="AJ795" s="137"/>
      <c r="AK795" s="206"/>
      <c r="AL795" s="206"/>
      <c r="AM795" s="143"/>
      <c r="AN795" s="137"/>
      <c r="AO795" s="137"/>
      <c r="AP795" s="137"/>
      <c r="AQ795" s="137"/>
      <c r="AR795" s="137"/>
      <c r="AS795" s="137"/>
      <c r="AT795" s="137"/>
      <c r="AU795" s="137"/>
      <c r="AV795" s="137"/>
      <c r="AW795" s="144"/>
    </row>
    <row r="796" spans="2:49" x14ac:dyDescent="0.2">
      <c r="B796" s="97"/>
      <c r="G796" s="43"/>
      <c r="J796" s="98"/>
      <c r="K796" s="97"/>
      <c r="N796" s="3"/>
      <c r="W796" s="98"/>
      <c r="Z796" s="143"/>
      <c r="AA796" s="137"/>
      <c r="AB796" s="137"/>
      <c r="AC796" s="137"/>
      <c r="AD796" s="137"/>
      <c r="AE796" s="137"/>
      <c r="AF796" s="137"/>
      <c r="AG796" s="137"/>
      <c r="AH796" s="137"/>
      <c r="AI796" s="137"/>
      <c r="AJ796" s="137"/>
      <c r="AK796" s="206"/>
      <c r="AL796" s="206"/>
      <c r="AM796" s="143"/>
      <c r="AN796" s="137"/>
      <c r="AO796" s="137"/>
      <c r="AP796" s="137"/>
      <c r="AQ796" s="137"/>
      <c r="AR796" s="137"/>
      <c r="AS796" s="137"/>
      <c r="AT796" s="137"/>
      <c r="AU796" s="137"/>
      <c r="AV796" s="137"/>
      <c r="AW796" s="144"/>
    </row>
    <row r="797" spans="2:49" x14ac:dyDescent="0.2">
      <c r="B797" s="97"/>
      <c r="G797" s="43"/>
      <c r="J797" s="98"/>
      <c r="K797" s="97"/>
      <c r="N797" s="3"/>
      <c r="W797" s="98"/>
      <c r="Z797" s="143"/>
      <c r="AA797" s="137"/>
      <c r="AB797" s="137"/>
      <c r="AC797" s="137"/>
      <c r="AD797" s="137"/>
      <c r="AE797" s="137"/>
      <c r="AF797" s="137"/>
      <c r="AG797" s="137"/>
      <c r="AH797" s="137"/>
      <c r="AI797" s="137"/>
      <c r="AJ797" s="137"/>
      <c r="AK797" s="206"/>
      <c r="AL797" s="206"/>
      <c r="AM797" s="143"/>
      <c r="AN797" s="137"/>
      <c r="AO797" s="137"/>
      <c r="AP797" s="137"/>
      <c r="AQ797" s="137"/>
      <c r="AR797" s="137"/>
      <c r="AS797" s="137"/>
      <c r="AT797" s="137"/>
      <c r="AU797" s="137"/>
      <c r="AV797" s="137"/>
      <c r="AW797" s="144"/>
    </row>
    <row r="798" spans="2:49" x14ac:dyDescent="0.2">
      <c r="B798" s="97"/>
      <c r="G798" s="43"/>
      <c r="J798" s="98"/>
      <c r="K798" s="97"/>
      <c r="N798" s="3"/>
      <c r="W798" s="98"/>
      <c r="Z798" s="143"/>
      <c r="AA798" s="137"/>
      <c r="AB798" s="137"/>
      <c r="AC798" s="137"/>
      <c r="AD798" s="137"/>
      <c r="AE798" s="137"/>
      <c r="AF798" s="137"/>
      <c r="AG798" s="137"/>
      <c r="AH798" s="137"/>
      <c r="AI798" s="137"/>
      <c r="AJ798" s="137"/>
      <c r="AK798" s="206"/>
      <c r="AL798" s="206"/>
      <c r="AM798" s="143"/>
      <c r="AN798" s="137"/>
      <c r="AO798" s="137"/>
      <c r="AP798" s="137"/>
      <c r="AQ798" s="137"/>
      <c r="AR798" s="137"/>
      <c r="AS798" s="137"/>
      <c r="AT798" s="137"/>
      <c r="AU798" s="137"/>
      <c r="AV798" s="137"/>
      <c r="AW798" s="144"/>
    </row>
    <row r="799" spans="2:49" x14ac:dyDescent="0.2">
      <c r="B799" s="97"/>
      <c r="G799" s="43"/>
      <c r="J799" s="98"/>
      <c r="K799" s="97"/>
      <c r="N799" s="3"/>
      <c r="W799" s="98"/>
      <c r="Z799" s="143"/>
      <c r="AA799" s="137"/>
      <c r="AB799" s="137"/>
      <c r="AC799" s="137"/>
      <c r="AD799" s="137"/>
      <c r="AE799" s="137"/>
      <c r="AF799" s="137"/>
      <c r="AG799" s="137"/>
      <c r="AH799" s="137"/>
      <c r="AI799" s="137"/>
      <c r="AJ799" s="137"/>
      <c r="AK799" s="206"/>
      <c r="AL799" s="206"/>
      <c r="AM799" s="143"/>
      <c r="AN799" s="137"/>
      <c r="AO799" s="137"/>
      <c r="AP799" s="137"/>
      <c r="AQ799" s="137"/>
      <c r="AR799" s="137"/>
      <c r="AS799" s="137"/>
      <c r="AT799" s="137"/>
      <c r="AU799" s="137"/>
      <c r="AV799" s="137"/>
      <c r="AW799" s="144"/>
    </row>
    <row r="800" spans="2:49" x14ac:dyDescent="0.2">
      <c r="B800" s="97"/>
      <c r="G800" s="43"/>
      <c r="J800" s="98"/>
      <c r="K800" s="97"/>
      <c r="N800" s="3"/>
      <c r="W800" s="98"/>
      <c r="Z800" s="143"/>
      <c r="AA800" s="137"/>
      <c r="AB800" s="137"/>
      <c r="AC800" s="137"/>
      <c r="AD800" s="137"/>
      <c r="AE800" s="137"/>
      <c r="AF800" s="137"/>
      <c r="AG800" s="137"/>
      <c r="AH800" s="137"/>
      <c r="AI800" s="137"/>
      <c r="AJ800" s="137"/>
      <c r="AK800" s="206"/>
      <c r="AL800" s="206"/>
      <c r="AM800" s="143"/>
      <c r="AN800" s="137"/>
      <c r="AO800" s="137"/>
      <c r="AP800" s="137"/>
      <c r="AQ800" s="137"/>
      <c r="AR800" s="137"/>
      <c r="AS800" s="137"/>
      <c r="AT800" s="137"/>
      <c r="AU800" s="137"/>
      <c r="AV800" s="137"/>
      <c r="AW800" s="144"/>
    </row>
    <row r="801" spans="2:49" x14ac:dyDescent="0.2">
      <c r="B801" s="97"/>
      <c r="G801" s="43"/>
      <c r="J801" s="98"/>
      <c r="K801" s="97"/>
      <c r="N801" s="3"/>
      <c r="W801" s="98"/>
      <c r="Z801" s="143"/>
      <c r="AA801" s="137"/>
      <c r="AB801" s="137"/>
      <c r="AC801" s="137"/>
      <c r="AD801" s="137"/>
      <c r="AE801" s="137"/>
      <c r="AF801" s="137"/>
      <c r="AG801" s="137"/>
      <c r="AH801" s="137"/>
      <c r="AI801" s="137"/>
      <c r="AJ801" s="137"/>
      <c r="AK801" s="206"/>
      <c r="AL801" s="206"/>
      <c r="AM801" s="143"/>
      <c r="AN801" s="137"/>
      <c r="AO801" s="137"/>
      <c r="AP801" s="137"/>
      <c r="AQ801" s="137"/>
      <c r="AR801" s="137"/>
      <c r="AS801" s="137"/>
      <c r="AT801" s="137"/>
      <c r="AU801" s="137"/>
      <c r="AV801" s="137"/>
      <c r="AW801" s="144"/>
    </row>
    <row r="802" spans="2:49" x14ac:dyDescent="0.2">
      <c r="B802" s="97"/>
      <c r="G802" s="43"/>
      <c r="J802" s="98"/>
      <c r="K802" s="97"/>
      <c r="N802" s="3"/>
      <c r="W802" s="98"/>
      <c r="Z802" s="143"/>
      <c r="AA802" s="137"/>
      <c r="AB802" s="137"/>
      <c r="AC802" s="137"/>
      <c r="AD802" s="137"/>
      <c r="AE802" s="137"/>
      <c r="AF802" s="137"/>
      <c r="AG802" s="137"/>
      <c r="AH802" s="137"/>
      <c r="AI802" s="137"/>
      <c r="AJ802" s="137"/>
      <c r="AK802" s="206"/>
      <c r="AL802" s="206"/>
      <c r="AM802" s="143"/>
      <c r="AN802" s="137"/>
      <c r="AO802" s="137"/>
      <c r="AP802" s="137"/>
      <c r="AQ802" s="137"/>
      <c r="AR802" s="137"/>
      <c r="AS802" s="137"/>
      <c r="AT802" s="137"/>
      <c r="AU802" s="137"/>
      <c r="AV802" s="137"/>
      <c r="AW802" s="144"/>
    </row>
    <row r="803" spans="2:49" x14ac:dyDescent="0.2">
      <c r="B803" s="97"/>
      <c r="G803" s="43"/>
      <c r="J803" s="98"/>
      <c r="K803" s="97"/>
      <c r="N803" s="3"/>
      <c r="W803" s="98"/>
      <c r="Z803" s="143"/>
      <c r="AA803" s="137"/>
      <c r="AB803" s="137"/>
      <c r="AC803" s="137"/>
      <c r="AD803" s="137"/>
      <c r="AE803" s="137"/>
      <c r="AF803" s="137"/>
      <c r="AG803" s="137"/>
      <c r="AH803" s="137"/>
      <c r="AI803" s="137"/>
      <c r="AJ803" s="137"/>
      <c r="AK803" s="206"/>
      <c r="AL803" s="206"/>
      <c r="AM803" s="143"/>
      <c r="AN803" s="137"/>
      <c r="AO803" s="137"/>
      <c r="AP803" s="137"/>
      <c r="AQ803" s="137"/>
      <c r="AR803" s="137"/>
      <c r="AS803" s="137"/>
      <c r="AT803" s="137"/>
      <c r="AU803" s="137"/>
      <c r="AV803" s="137"/>
      <c r="AW803" s="144"/>
    </row>
    <row r="804" spans="2:49" x14ac:dyDescent="0.2">
      <c r="B804" s="97"/>
      <c r="G804" s="43"/>
      <c r="J804" s="98"/>
      <c r="K804" s="97"/>
      <c r="N804" s="3"/>
      <c r="W804" s="98"/>
      <c r="Z804" s="143"/>
      <c r="AA804" s="137"/>
      <c r="AB804" s="137"/>
      <c r="AC804" s="137"/>
      <c r="AD804" s="137"/>
      <c r="AE804" s="137"/>
      <c r="AF804" s="137"/>
      <c r="AG804" s="137"/>
      <c r="AH804" s="137"/>
      <c r="AI804" s="137"/>
      <c r="AJ804" s="137"/>
      <c r="AK804" s="206"/>
      <c r="AL804" s="206"/>
      <c r="AM804" s="143"/>
      <c r="AN804" s="137"/>
      <c r="AO804" s="137"/>
      <c r="AP804" s="137"/>
      <c r="AQ804" s="137"/>
      <c r="AR804" s="137"/>
      <c r="AS804" s="137"/>
      <c r="AT804" s="137"/>
      <c r="AU804" s="137"/>
      <c r="AV804" s="137"/>
      <c r="AW804" s="144"/>
    </row>
    <row r="805" spans="2:49" x14ac:dyDescent="0.2">
      <c r="B805" s="97"/>
      <c r="G805" s="43"/>
      <c r="J805" s="98"/>
      <c r="K805" s="97"/>
      <c r="N805" s="3"/>
      <c r="W805" s="98"/>
      <c r="Z805" s="143"/>
      <c r="AA805" s="137"/>
      <c r="AB805" s="137"/>
      <c r="AC805" s="137"/>
      <c r="AD805" s="137"/>
      <c r="AE805" s="137"/>
      <c r="AF805" s="137"/>
      <c r="AG805" s="137"/>
      <c r="AH805" s="137"/>
      <c r="AI805" s="137"/>
      <c r="AJ805" s="137"/>
      <c r="AK805" s="206"/>
      <c r="AL805" s="206"/>
      <c r="AM805" s="143"/>
      <c r="AN805" s="137"/>
      <c r="AO805" s="137"/>
      <c r="AP805" s="137"/>
      <c r="AQ805" s="137"/>
      <c r="AR805" s="137"/>
      <c r="AS805" s="137"/>
      <c r="AT805" s="137"/>
      <c r="AU805" s="137"/>
      <c r="AV805" s="137"/>
      <c r="AW805" s="144"/>
    </row>
    <row r="806" spans="2:49" x14ac:dyDescent="0.2">
      <c r="B806" s="97"/>
      <c r="G806" s="43"/>
      <c r="J806" s="98"/>
      <c r="K806" s="97"/>
      <c r="N806" s="3"/>
      <c r="W806" s="98"/>
      <c r="Z806" s="143"/>
      <c r="AA806" s="137"/>
      <c r="AB806" s="137"/>
      <c r="AC806" s="137"/>
      <c r="AD806" s="137"/>
      <c r="AE806" s="137"/>
      <c r="AF806" s="137"/>
      <c r="AG806" s="137"/>
      <c r="AH806" s="137"/>
      <c r="AI806" s="137"/>
      <c r="AJ806" s="137"/>
      <c r="AK806" s="206"/>
      <c r="AL806" s="206"/>
      <c r="AM806" s="143"/>
      <c r="AN806" s="137"/>
      <c r="AO806" s="137"/>
      <c r="AP806" s="137"/>
      <c r="AQ806" s="137"/>
      <c r="AR806" s="137"/>
      <c r="AS806" s="137"/>
      <c r="AT806" s="137"/>
      <c r="AU806" s="137"/>
      <c r="AV806" s="137"/>
      <c r="AW806" s="144"/>
    </row>
    <row r="807" spans="2:49" x14ac:dyDescent="0.2">
      <c r="B807" s="97"/>
      <c r="G807" s="43"/>
      <c r="J807" s="98"/>
      <c r="K807" s="97"/>
      <c r="N807" s="3"/>
      <c r="W807" s="98"/>
      <c r="Z807" s="143"/>
      <c r="AA807" s="137"/>
      <c r="AB807" s="137"/>
      <c r="AC807" s="137"/>
      <c r="AD807" s="137"/>
      <c r="AE807" s="137"/>
      <c r="AF807" s="137"/>
      <c r="AG807" s="137"/>
      <c r="AH807" s="137"/>
      <c r="AI807" s="137"/>
      <c r="AJ807" s="137"/>
      <c r="AK807" s="206"/>
      <c r="AL807" s="206"/>
      <c r="AM807" s="143"/>
      <c r="AN807" s="137"/>
      <c r="AO807" s="137"/>
      <c r="AP807" s="137"/>
      <c r="AQ807" s="137"/>
      <c r="AR807" s="137"/>
      <c r="AS807" s="137"/>
      <c r="AT807" s="137"/>
      <c r="AU807" s="137"/>
      <c r="AV807" s="137"/>
      <c r="AW807" s="144"/>
    </row>
    <row r="808" spans="2:49" x14ac:dyDescent="0.2">
      <c r="B808" s="97"/>
      <c r="G808" s="43"/>
      <c r="J808" s="98"/>
      <c r="K808" s="97"/>
      <c r="N808" s="3"/>
      <c r="W808" s="98"/>
      <c r="Z808" s="143"/>
      <c r="AA808" s="137"/>
      <c r="AB808" s="137"/>
      <c r="AC808" s="137"/>
      <c r="AD808" s="137"/>
      <c r="AE808" s="137"/>
      <c r="AF808" s="137"/>
      <c r="AG808" s="137"/>
      <c r="AH808" s="137"/>
      <c r="AI808" s="137"/>
      <c r="AJ808" s="137"/>
      <c r="AK808" s="206"/>
      <c r="AL808" s="206"/>
      <c r="AM808" s="143"/>
      <c r="AN808" s="137"/>
      <c r="AO808" s="137"/>
      <c r="AP808" s="137"/>
      <c r="AQ808" s="137"/>
      <c r="AR808" s="137"/>
      <c r="AS808" s="137"/>
      <c r="AT808" s="137"/>
      <c r="AU808" s="137"/>
      <c r="AV808" s="137"/>
      <c r="AW808" s="144"/>
    </row>
    <row r="809" spans="2:49" x14ac:dyDescent="0.2">
      <c r="B809" s="97"/>
      <c r="G809" s="43"/>
      <c r="J809" s="98"/>
      <c r="K809" s="97"/>
      <c r="N809" s="3"/>
      <c r="W809" s="98"/>
      <c r="Z809" s="143"/>
      <c r="AA809" s="137"/>
      <c r="AB809" s="137"/>
      <c r="AC809" s="137"/>
      <c r="AD809" s="137"/>
      <c r="AE809" s="137"/>
      <c r="AF809" s="137"/>
      <c r="AG809" s="137"/>
      <c r="AH809" s="137"/>
      <c r="AI809" s="137"/>
      <c r="AJ809" s="137"/>
      <c r="AK809" s="206"/>
      <c r="AL809" s="206"/>
      <c r="AM809" s="143"/>
      <c r="AN809" s="137"/>
      <c r="AO809" s="137"/>
      <c r="AP809" s="137"/>
      <c r="AQ809" s="137"/>
      <c r="AR809" s="137"/>
      <c r="AS809" s="137"/>
      <c r="AT809" s="137"/>
      <c r="AU809" s="137"/>
      <c r="AV809" s="137"/>
      <c r="AW809" s="144"/>
    </row>
    <row r="810" spans="2:49" x14ac:dyDescent="0.2">
      <c r="B810" s="97"/>
      <c r="G810" s="43"/>
      <c r="J810" s="98"/>
      <c r="K810" s="97"/>
      <c r="N810" s="3"/>
      <c r="W810" s="98"/>
      <c r="Z810" s="143"/>
      <c r="AA810" s="137"/>
      <c r="AB810" s="137"/>
      <c r="AC810" s="137"/>
      <c r="AD810" s="137"/>
      <c r="AE810" s="137"/>
      <c r="AF810" s="137"/>
      <c r="AG810" s="137"/>
      <c r="AH810" s="137"/>
      <c r="AI810" s="137"/>
      <c r="AJ810" s="137"/>
      <c r="AK810" s="206"/>
      <c r="AL810" s="206"/>
      <c r="AM810" s="143"/>
      <c r="AN810" s="137"/>
      <c r="AO810" s="137"/>
      <c r="AP810" s="137"/>
      <c r="AQ810" s="137"/>
      <c r="AR810" s="137"/>
      <c r="AS810" s="137"/>
      <c r="AT810" s="137"/>
      <c r="AU810" s="137"/>
      <c r="AV810" s="137"/>
      <c r="AW810" s="144"/>
    </row>
    <row r="811" spans="2:49" x14ac:dyDescent="0.2">
      <c r="B811" s="97"/>
      <c r="G811" s="43"/>
      <c r="J811" s="98"/>
      <c r="K811" s="97"/>
      <c r="N811" s="3"/>
      <c r="W811" s="98"/>
      <c r="Z811" s="143"/>
      <c r="AA811" s="137"/>
      <c r="AB811" s="137"/>
      <c r="AC811" s="137"/>
      <c r="AD811" s="137"/>
      <c r="AE811" s="137"/>
      <c r="AF811" s="137"/>
      <c r="AG811" s="137"/>
      <c r="AH811" s="137"/>
      <c r="AI811" s="137"/>
      <c r="AJ811" s="137"/>
      <c r="AK811" s="206"/>
      <c r="AL811" s="206"/>
      <c r="AM811" s="143"/>
      <c r="AN811" s="137"/>
      <c r="AO811" s="137"/>
      <c r="AP811" s="137"/>
      <c r="AQ811" s="137"/>
      <c r="AR811" s="137"/>
      <c r="AS811" s="137"/>
      <c r="AT811" s="137"/>
      <c r="AU811" s="137"/>
      <c r="AV811" s="137"/>
      <c r="AW811" s="144"/>
    </row>
    <row r="812" spans="2:49" x14ac:dyDescent="0.2">
      <c r="B812" s="97"/>
      <c r="G812" s="43"/>
      <c r="J812" s="98"/>
      <c r="K812" s="97"/>
      <c r="N812" s="3"/>
      <c r="W812" s="98"/>
      <c r="Z812" s="143"/>
      <c r="AA812" s="137"/>
      <c r="AB812" s="137"/>
      <c r="AC812" s="137"/>
      <c r="AD812" s="137"/>
      <c r="AE812" s="137"/>
      <c r="AF812" s="137"/>
      <c r="AG812" s="137"/>
      <c r="AH812" s="137"/>
      <c r="AI812" s="137"/>
      <c r="AJ812" s="137"/>
      <c r="AK812" s="206"/>
      <c r="AL812" s="206"/>
      <c r="AM812" s="143"/>
      <c r="AN812" s="137"/>
      <c r="AO812" s="137"/>
      <c r="AP812" s="137"/>
      <c r="AQ812" s="137"/>
      <c r="AR812" s="137"/>
      <c r="AS812" s="137"/>
      <c r="AT812" s="137"/>
      <c r="AU812" s="137"/>
      <c r="AV812" s="137"/>
      <c r="AW812" s="144"/>
    </row>
    <row r="813" spans="2:49" x14ac:dyDescent="0.2">
      <c r="B813" s="97"/>
      <c r="G813" s="43"/>
      <c r="J813" s="98"/>
      <c r="K813" s="97"/>
      <c r="N813" s="3"/>
      <c r="W813" s="98"/>
      <c r="Z813" s="143"/>
      <c r="AA813" s="137"/>
      <c r="AB813" s="137"/>
      <c r="AC813" s="137"/>
      <c r="AD813" s="137"/>
      <c r="AE813" s="137"/>
      <c r="AF813" s="137"/>
      <c r="AG813" s="137"/>
      <c r="AH813" s="137"/>
      <c r="AI813" s="137"/>
      <c r="AJ813" s="137"/>
      <c r="AK813" s="206"/>
      <c r="AL813" s="206"/>
      <c r="AM813" s="143"/>
      <c r="AN813" s="137"/>
      <c r="AO813" s="137"/>
      <c r="AP813" s="137"/>
      <c r="AQ813" s="137"/>
      <c r="AR813" s="137"/>
      <c r="AS813" s="137"/>
      <c r="AT813" s="137"/>
      <c r="AU813" s="137"/>
      <c r="AV813" s="137"/>
      <c r="AW813" s="144"/>
    </row>
    <row r="814" spans="2:49" x14ac:dyDescent="0.2">
      <c r="B814" s="97"/>
      <c r="G814" s="43"/>
      <c r="J814" s="98"/>
      <c r="K814" s="97"/>
      <c r="N814" s="3"/>
      <c r="W814" s="98"/>
      <c r="Z814" s="143"/>
      <c r="AA814" s="137"/>
      <c r="AB814" s="137"/>
      <c r="AC814" s="137"/>
      <c r="AD814" s="137"/>
      <c r="AE814" s="137"/>
      <c r="AF814" s="137"/>
      <c r="AG814" s="137"/>
      <c r="AH814" s="137"/>
      <c r="AI814" s="137"/>
      <c r="AJ814" s="137"/>
      <c r="AK814" s="206"/>
      <c r="AL814" s="206"/>
      <c r="AM814" s="143"/>
      <c r="AN814" s="137"/>
      <c r="AO814" s="137"/>
      <c r="AP814" s="137"/>
      <c r="AQ814" s="137"/>
      <c r="AR814" s="137"/>
      <c r="AS814" s="137"/>
      <c r="AT814" s="137"/>
      <c r="AU814" s="137"/>
      <c r="AV814" s="137"/>
      <c r="AW814" s="144"/>
    </row>
    <row r="815" spans="2:49" x14ac:dyDescent="0.2">
      <c r="B815" s="97"/>
      <c r="G815" s="43"/>
      <c r="J815" s="98"/>
      <c r="K815" s="97"/>
      <c r="N815" s="3"/>
      <c r="W815" s="98"/>
      <c r="Z815" s="143"/>
      <c r="AA815" s="137"/>
      <c r="AB815" s="137"/>
      <c r="AC815" s="137"/>
      <c r="AD815" s="137"/>
      <c r="AE815" s="137"/>
      <c r="AF815" s="137"/>
      <c r="AG815" s="137"/>
      <c r="AH815" s="137"/>
      <c r="AI815" s="137"/>
      <c r="AJ815" s="137"/>
      <c r="AK815" s="206"/>
      <c r="AL815" s="206"/>
      <c r="AM815" s="143"/>
      <c r="AN815" s="137"/>
      <c r="AO815" s="137"/>
      <c r="AP815" s="137"/>
      <c r="AQ815" s="137"/>
      <c r="AR815" s="137"/>
      <c r="AS815" s="137"/>
      <c r="AT815" s="137"/>
      <c r="AU815" s="137"/>
      <c r="AV815" s="137"/>
      <c r="AW815" s="144"/>
    </row>
    <row r="816" spans="2:49" x14ac:dyDescent="0.2">
      <c r="B816" s="97"/>
      <c r="G816" s="43"/>
      <c r="J816" s="98"/>
      <c r="K816" s="97"/>
      <c r="N816" s="3"/>
      <c r="W816" s="98"/>
      <c r="Z816" s="143"/>
      <c r="AA816" s="137"/>
      <c r="AB816" s="137"/>
      <c r="AC816" s="137"/>
      <c r="AD816" s="137"/>
      <c r="AE816" s="137"/>
      <c r="AF816" s="137"/>
      <c r="AG816" s="137"/>
      <c r="AH816" s="137"/>
      <c r="AI816" s="137"/>
      <c r="AJ816" s="137"/>
      <c r="AK816" s="206"/>
      <c r="AL816" s="206"/>
      <c r="AM816" s="143"/>
      <c r="AN816" s="137"/>
      <c r="AO816" s="137"/>
      <c r="AP816" s="137"/>
      <c r="AQ816" s="137"/>
      <c r="AR816" s="137"/>
      <c r="AS816" s="137"/>
      <c r="AT816" s="137"/>
      <c r="AU816" s="137"/>
      <c r="AV816" s="137"/>
      <c r="AW816" s="144"/>
    </row>
    <row r="817" spans="2:49" x14ac:dyDescent="0.2">
      <c r="B817" s="97"/>
      <c r="G817" s="43"/>
      <c r="J817" s="98"/>
      <c r="K817" s="97"/>
      <c r="N817" s="3"/>
      <c r="W817" s="98"/>
      <c r="Z817" s="143"/>
      <c r="AA817" s="137"/>
      <c r="AB817" s="137"/>
      <c r="AC817" s="137"/>
      <c r="AD817" s="137"/>
      <c r="AE817" s="137"/>
      <c r="AF817" s="137"/>
      <c r="AG817" s="137"/>
      <c r="AH817" s="137"/>
      <c r="AI817" s="137"/>
      <c r="AJ817" s="137"/>
      <c r="AK817" s="206"/>
      <c r="AL817" s="206"/>
      <c r="AM817" s="143"/>
      <c r="AN817" s="137"/>
      <c r="AO817" s="137"/>
      <c r="AP817" s="137"/>
      <c r="AQ817" s="137"/>
      <c r="AR817" s="137"/>
      <c r="AS817" s="137"/>
      <c r="AT817" s="137"/>
      <c r="AU817" s="137"/>
      <c r="AV817" s="137"/>
      <c r="AW817" s="144"/>
    </row>
    <row r="818" spans="2:49" x14ac:dyDescent="0.2">
      <c r="B818" s="97"/>
      <c r="G818" s="43"/>
      <c r="J818" s="98"/>
      <c r="K818" s="97"/>
      <c r="N818" s="3"/>
      <c r="W818" s="98"/>
      <c r="Z818" s="143"/>
      <c r="AA818" s="137"/>
      <c r="AB818" s="137"/>
      <c r="AC818" s="137"/>
      <c r="AD818" s="137"/>
      <c r="AE818" s="137"/>
      <c r="AF818" s="137"/>
      <c r="AG818" s="137"/>
      <c r="AH818" s="137"/>
      <c r="AI818" s="137"/>
      <c r="AJ818" s="137"/>
      <c r="AK818" s="206"/>
      <c r="AL818" s="206"/>
      <c r="AM818" s="143"/>
      <c r="AN818" s="137"/>
      <c r="AO818" s="137"/>
      <c r="AP818" s="137"/>
      <c r="AQ818" s="137"/>
      <c r="AR818" s="137"/>
      <c r="AS818" s="137"/>
      <c r="AT818" s="137"/>
      <c r="AU818" s="137"/>
      <c r="AV818" s="137"/>
      <c r="AW818" s="144"/>
    </row>
    <row r="819" spans="2:49" x14ac:dyDescent="0.2">
      <c r="B819" s="97"/>
      <c r="G819" s="43"/>
      <c r="J819" s="98"/>
      <c r="K819" s="97"/>
      <c r="N819" s="3"/>
      <c r="W819" s="98"/>
      <c r="Z819" s="143"/>
      <c r="AA819" s="137"/>
      <c r="AB819" s="137"/>
      <c r="AC819" s="137"/>
      <c r="AD819" s="137"/>
      <c r="AE819" s="137"/>
      <c r="AF819" s="137"/>
      <c r="AG819" s="137"/>
      <c r="AH819" s="137"/>
      <c r="AI819" s="137"/>
      <c r="AJ819" s="137"/>
      <c r="AK819" s="206"/>
      <c r="AL819" s="206"/>
      <c r="AM819" s="143"/>
      <c r="AN819" s="137"/>
      <c r="AO819" s="137"/>
      <c r="AP819" s="137"/>
      <c r="AQ819" s="137"/>
      <c r="AR819" s="137"/>
      <c r="AS819" s="137"/>
      <c r="AT819" s="137"/>
      <c r="AU819" s="137"/>
      <c r="AV819" s="137"/>
      <c r="AW819" s="144"/>
    </row>
    <row r="820" spans="2:49" x14ac:dyDescent="0.2">
      <c r="B820" s="97"/>
      <c r="G820" s="43"/>
      <c r="J820" s="98"/>
      <c r="K820" s="97"/>
      <c r="N820" s="3"/>
      <c r="W820" s="98"/>
      <c r="Z820" s="143"/>
      <c r="AA820" s="137"/>
      <c r="AB820" s="137"/>
      <c r="AC820" s="137"/>
      <c r="AD820" s="137"/>
      <c r="AE820" s="137"/>
      <c r="AF820" s="137"/>
      <c r="AG820" s="137"/>
      <c r="AH820" s="137"/>
      <c r="AI820" s="137"/>
      <c r="AJ820" s="137"/>
      <c r="AK820" s="206"/>
      <c r="AL820" s="206"/>
      <c r="AM820" s="143"/>
      <c r="AN820" s="137"/>
      <c r="AO820" s="137"/>
      <c r="AP820" s="137"/>
      <c r="AQ820" s="137"/>
      <c r="AR820" s="137"/>
      <c r="AS820" s="137"/>
      <c r="AT820" s="137"/>
      <c r="AU820" s="137"/>
      <c r="AV820" s="137"/>
      <c r="AW820" s="144"/>
    </row>
    <row r="821" spans="2:49" x14ac:dyDescent="0.2">
      <c r="B821" s="97"/>
      <c r="G821" s="43"/>
      <c r="J821" s="98"/>
      <c r="K821" s="97"/>
      <c r="N821" s="3"/>
      <c r="W821" s="98"/>
      <c r="Z821" s="143"/>
      <c r="AA821" s="137"/>
      <c r="AB821" s="137"/>
      <c r="AC821" s="137"/>
      <c r="AD821" s="137"/>
      <c r="AE821" s="137"/>
      <c r="AF821" s="137"/>
      <c r="AG821" s="137"/>
      <c r="AH821" s="137"/>
      <c r="AI821" s="137"/>
      <c r="AJ821" s="137"/>
      <c r="AK821" s="206"/>
      <c r="AL821" s="206"/>
      <c r="AM821" s="143"/>
      <c r="AN821" s="137"/>
      <c r="AO821" s="137"/>
      <c r="AP821" s="137"/>
      <c r="AQ821" s="137"/>
      <c r="AR821" s="137"/>
      <c r="AS821" s="137"/>
      <c r="AT821" s="137"/>
      <c r="AU821" s="137"/>
      <c r="AV821" s="137"/>
      <c r="AW821" s="144"/>
    </row>
    <row r="822" spans="2:49" x14ac:dyDescent="0.2">
      <c r="B822" s="97"/>
      <c r="G822" s="43"/>
      <c r="J822" s="98"/>
      <c r="K822" s="97"/>
      <c r="N822" s="3"/>
      <c r="W822" s="98"/>
      <c r="Z822" s="143"/>
      <c r="AA822" s="137"/>
      <c r="AB822" s="137"/>
      <c r="AC822" s="137"/>
      <c r="AD822" s="137"/>
      <c r="AE822" s="137"/>
      <c r="AF822" s="137"/>
      <c r="AG822" s="137"/>
      <c r="AH822" s="137"/>
      <c r="AI822" s="137"/>
      <c r="AJ822" s="137"/>
      <c r="AK822" s="206"/>
      <c r="AL822" s="206"/>
      <c r="AM822" s="143"/>
      <c r="AN822" s="137"/>
      <c r="AO822" s="137"/>
      <c r="AP822" s="137"/>
      <c r="AQ822" s="137"/>
      <c r="AR822" s="137"/>
      <c r="AS822" s="137"/>
      <c r="AT822" s="137"/>
      <c r="AU822" s="137"/>
      <c r="AV822" s="137"/>
      <c r="AW822" s="144"/>
    </row>
    <row r="823" spans="2:49" x14ac:dyDescent="0.2">
      <c r="B823" s="97"/>
      <c r="G823" s="43"/>
      <c r="J823" s="98"/>
      <c r="K823" s="97"/>
      <c r="N823" s="3"/>
      <c r="W823" s="98"/>
      <c r="Z823" s="143"/>
      <c r="AA823" s="137"/>
      <c r="AB823" s="137"/>
      <c r="AC823" s="137"/>
      <c r="AD823" s="137"/>
      <c r="AE823" s="137"/>
      <c r="AF823" s="137"/>
      <c r="AG823" s="137"/>
      <c r="AH823" s="137"/>
      <c r="AI823" s="137"/>
      <c r="AJ823" s="137"/>
      <c r="AK823" s="206"/>
      <c r="AL823" s="206"/>
      <c r="AM823" s="143"/>
      <c r="AN823" s="137"/>
      <c r="AO823" s="137"/>
      <c r="AP823" s="137"/>
      <c r="AQ823" s="137"/>
      <c r="AR823" s="137"/>
      <c r="AS823" s="137"/>
      <c r="AT823" s="137"/>
      <c r="AU823" s="137"/>
      <c r="AV823" s="137"/>
      <c r="AW823" s="144"/>
    </row>
    <row r="824" spans="2:49" x14ac:dyDescent="0.2">
      <c r="B824" s="97"/>
      <c r="G824" s="43"/>
      <c r="J824" s="98"/>
      <c r="K824" s="97"/>
      <c r="N824" s="3"/>
      <c r="W824" s="98"/>
      <c r="Z824" s="143"/>
      <c r="AA824" s="137"/>
      <c r="AB824" s="137"/>
      <c r="AC824" s="137"/>
      <c r="AD824" s="137"/>
      <c r="AE824" s="137"/>
      <c r="AF824" s="137"/>
      <c r="AG824" s="137"/>
      <c r="AH824" s="137"/>
      <c r="AI824" s="137"/>
      <c r="AJ824" s="137"/>
      <c r="AK824" s="206"/>
      <c r="AL824" s="206"/>
      <c r="AM824" s="143"/>
      <c r="AN824" s="137"/>
      <c r="AO824" s="137"/>
      <c r="AP824" s="137"/>
      <c r="AQ824" s="137"/>
      <c r="AR824" s="137"/>
      <c r="AS824" s="137"/>
      <c r="AT824" s="137"/>
      <c r="AU824" s="137"/>
      <c r="AV824" s="137"/>
      <c r="AW824" s="144"/>
    </row>
    <row r="825" spans="2:49" x14ac:dyDescent="0.2">
      <c r="B825" s="97"/>
      <c r="G825" s="43"/>
      <c r="J825" s="98"/>
      <c r="K825" s="97"/>
      <c r="N825" s="3"/>
      <c r="W825" s="98"/>
      <c r="Z825" s="143"/>
      <c r="AA825" s="137"/>
      <c r="AB825" s="137"/>
      <c r="AC825" s="137"/>
      <c r="AD825" s="137"/>
      <c r="AE825" s="137"/>
      <c r="AF825" s="137"/>
      <c r="AG825" s="137"/>
      <c r="AH825" s="137"/>
      <c r="AI825" s="137"/>
      <c r="AJ825" s="137"/>
      <c r="AK825" s="206"/>
      <c r="AL825" s="206"/>
      <c r="AM825" s="143"/>
      <c r="AN825" s="137"/>
      <c r="AO825" s="137"/>
      <c r="AP825" s="137"/>
      <c r="AQ825" s="137"/>
      <c r="AR825" s="137"/>
      <c r="AS825" s="137"/>
      <c r="AT825" s="137"/>
      <c r="AU825" s="137"/>
      <c r="AV825" s="137"/>
      <c r="AW825" s="144"/>
    </row>
    <row r="826" spans="2:49" x14ac:dyDescent="0.2">
      <c r="B826" s="97"/>
      <c r="G826" s="43"/>
      <c r="J826" s="98"/>
      <c r="K826" s="97"/>
      <c r="N826" s="3"/>
      <c r="W826" s="98"/>
      <c r="Z826" s="143"/>
      <c r="AA826" s="137"/>
      <c r="AB826" s="137"/>
      <c r="AC826" s="137"/>
      <c r="AD826" s="137"/>
      <c r="AE826" s="137"/>
      <c r="AF826" s="137"/>
      <c r="AG826" s="137"/>
      <c r="AH826" s="137"/>
      <c r="AI826" s="137"/>
      <c r="AJ826" s="137"/>
      <c r="AK826" s="206"/>
      <c r="AL826" s="206"/>
      <c r="AM826" s="143"/>
      <c r="AN826" s="137"/>
      <c r="AO826" s="137"/>
      <c r="AP826" s="137"/>
      <c r="AQ826" s="137"/>
      <c r="AR826" s="137"/>
      <c r="AS826" s="137"/>
      <c r="AT826" s="137"/>
      <c r="AU826" s="137"/>
      <c r="AV826" s="137"/>
      <c r="AW826" s="144"/>
    </row>
    <row r="827" spans="2:49" x14ac:dyDescent="0.2">
      <c r="B827" s="97"/>
      <c r="G827" s="43"/>
      <c r="J827" s="98"/>
      <c r="K827" s="97"/>
      <c r="N827" s="3"/>
      <c r="W827" s="98"/>
      <c r="Z827" s="143"/>
      <c r="AA827" s="137"/>
      <c r="AB827" s="137"/>
      <c r="AC827" s="137"/>
      <c r="AD827" s="137"/>
      <c r="AE827" s="137"/>
      <c r="AF827" s="137"/>
      <c r="AG827" s="137"/>
      <c r="AH827" s="137"/>
      <c r="AI827" s="137"/>
      <c r="AJ827" s="137"/>
      <c r="AK827" s="206"/>
      <c r="AL827" s="206"/>
      <c r="AM827" s="143"/>
      <c r="AN827" s="137"/>
      <c r="AO827" s="137"/>
      <c r="AP827" s="137"/>
      <c r="AQ827" s="137"/>
      <c r="AR827" s="137"/>
      <c r="AS827" s="137"/>
      <c r="AT827" s="137"/>
      <c r="AU827" s="137"/>
      <c r="AV827" s="137"/>
      <c r="AW827" s="144"/>
    </row>
    <row r="828" spans="2:49" x14ac:dyDescent="0.2">
      <c r="B828" s="97"/>
      <c r="G828" s="43"/>
      <c r="J828" s="98"/>
      <c r="K828" s="97"/>
      <c r="N828" s="3"/>
      <c r="W828" s="98"/>
      <c r="Z828" s="143"/>
      <c r="AA828" s="137"/>
      <c r="AB828" s="137"/>
      <c r="AC828" s="137"/>
      <c r="AD828" s="137"/>
      <c r="AE828" s="137"/>
      <c r="AF828" s="137"/>
      <c r="AG828" s="137"/>
      <c r="AH828" s="137"/>
      <c r="AI828" s="137"/>
      <c r="AJ828" s="137"/>
      <c r="AK828" s="206"/>
      <c r="AL828" s="206"/>
      <c r="AM828" s="143"/>
      <c r="AN828" s="137"/>
      <c r="AO828" s="137"/>
      <c r="AP828" s="137"/>
      <c r="AQ828" s="137"/>
      <c r="AR828" s="137"/>
      <c r="AS828" s="137"/>
      <c r="AT828" s="137"/>
      <c r="AU828" s="137"/>
      <c r="AV828" s="137"/>
      <c r="AW828" s="144"/>
    </row>
    <row r="829" spans="2:49" x14ac:dyDescent="0.2">
      <c r="B829" s="97"/>
      <c r="G829" s="43"/>
      <c r="J829" s="98"/>
      <c r="K829" s="97"/>
      <c r="N829" s="3"/>
      <c r="W829" s="98"/>
      <c r="Z829" s="143"/>
      <c r="AA829" s="137"/>
      <c r="AB829" s="137"/>
      <c r="AC829" s="137"/>
      <c r="AD829" s="137"/>
      <c r="AE829" s="137"/>
      <c r="AF829" s="137"/>
      <c r="AG829" s="137"/>
      <c r="AH829" s="137"/>
      <c r="AI829" s="137"/>
      <c r="AJ829" s="137"/>
      <c r="AK829" s="206"/>
      <c r="AL829" s="206"/>
      <c r="AM829" s="143"/>
      <c r="AN829" s="137"/>
      <c r="AO829" s="137"/>
      <c r="AP829" s="137"/>
      <c r="AQ829" s="137"/>
      <c r="AR829" s="137"/>
      <c r="AS829" s="137"/>
      <c r="AT829" s="137"/>
      <c r="AU829" s="137"/>
      <c r="AV829" s="137"/>
      <c r="AW829" s="144"/>
    </row>
    <row r="830" spans="2:49" x14ac:dyDescent="0.2">
      <c r="B830" s="97"/>
      <c r="G830" s="43"/>
      <c r="J830" s="98"/>
      <c r="K830" s="97"/>
      <c r="N830" s="3"/>
      <c r="W830" s="98"/>
      <c r="Z830" s="143"/>
      <c r="AA830" s="137"/>
      <c r="AB830" s="137"/>
      <c r="AC830" s="137"/>
      <c r="AD830" s="137"/>
      <c r="AE830" s="137"/>
      <c r="AF830" s="137"/>
      <c r="AG830" s="137"/>
      <c r="AH830" s="137"/>
      <c r="AI830" s="137"/>
      <c r="AJ830" s="137"/>
      <c r="AK830" s="206"/>
      <c r="AL830" s="206"/>
      <c r="AM830" s="143"/>
      <c r="AN830" s="137"/>
      <c r="AO830" s="137"/>
      <c r="AP830" s="137"/>
      <c r="AQ830" s="137"/>
      <c r="AR830" s="137"/>
      <c r="AS830" s="137"/>
      <c r="AT830" s="137"/>
      <c r="AU830" s="137"/>
      <c r="AV830" s="137"/>
      <c r="AW830" s="144"/>
    </row>
    <row r="831" spans="2:49" x14ac:dyDescent="0.2">
      <c r="B831" s="97"/>
      <c r="G831" s="43"/>
      <c r="J831" s="98"/>
      <c r="K831" s="97"/>
      <c r="N831" s="3"/>
      <c r="W831" s="98"/>
      <c r="Z831" s="143"/>
      <c r="AA831" s="137"/>
      <c r="AB831" s="137"/>
      <c r="AC831" s="137"/>
      <c r="AD831" s="137"/>
      <c r="AE831" s="137"/>
      <c r="AF831" s="137"/>
      <c r="AG831" s="137"/>
      <c r="AH831" s="137"/>
      <c r="AI831" s="137"/>
      <c r="AJ831" s="137"/>
      <c r="AK831" s="206"/>
      <c r="AL831" s="206"/>
      <c r="AM831" s="143"/>
      <c r="AN831" s="137"/>
      <c r="AO831" s="137"/>
      <c r="AP831" s="137"/>
      <c r="AQ831" s="137"/>
      <c r="AR831" s="137"/>
      <c r="AS831" s="137"/>
      <c r="AT831" s="137"/>
      <c r="AU831" s="137"/>
      <c r="AV831" s="137"/>
      <c r="AW831" s="144"/>
    </row>
    <row r="832" spans="2:49" x14ac:dyDescent="0.2">
      <c r="B832" s="97"/>
      <c r="G832" s="43"/>
      <c r="J832" s="98"/>
      <c r="K832" s="97"/>
      <c r="N832" s="3"/>
      <c r="W832" s="98"/>
      <c r="Z832" s="143"/>
      <c r="AA832" s="137"/>
      <c r="AB832" s="137"/>
      <c r="AC832" s="137"/>
      <c r="AD832" s="137"/>
      <c r="AE832" s="137"/>
      <c r="AF832" s="137"/>
      <c r="AG832" s="137"/>
      <c r="AH832" s="137"/>
      <c r="AI832" s="137"/>
      <c r="AJ832" s="137"/>
      <c r="AK832" s="206"/>
      <c r="AL832" s="206"/>
      <c r="AM832" s="143"/>
      <c r="AN832" s="137"/>
      <c r="AO832" s="137"/>
      <c r="AP832" s="137"/>
      <c r="AQ832" s="137"/>
      <c r="AR832" s="137"/>
      <c r="AS832" s="137"/>
      <c r="AT832" s="137"/>
      <c r="AU832" s="137"/>
      <c r="AV832" s="137"/>
      <c r="AW832" s="144"/>
    </row>
    <row r="833" spans="2:49" x14ac:dyDescent="0.2">
      <c r="B833" s="97"/>
      <c r="G833" s="43"/>
      <c r="J833" s="98"/>
      <c r="K833" s="97"/>
      <c r="N833" s="3"/>
      <c r="W833" s="98"/>
      <c r="Z833" s="143"/>
      <c r="AA833" s="137"/>
      <c r="AB833" s="137"/>
      <c r="AC833" s="137"/>
      <c r="AD833" s="137"/>
      <c r="AE833" s="137"/>
      <c r="AF833" s="137"/>
      <c r="AG833" s="137"/>
      <c r="AH833" s="137"/>
      <c r="AI833" s="137"/>
      <c r="AJ833" s="137"/>
      <c r="AK833" s="206"/>
      <c r="AL833" s="206"/>
      <c r="AM833" s="143"/>
      <c r="AN833" s="137"/>
      <c r="AO833" s="137"/>
      <c r="AP833" s="137"/>
      <c r="AQ833" s="137"/>
      <c r="AR833" s="137"/>
      <c r="AS833" s="137"/>
      <c r="AT833" s="137"/>
      <c r="AU833" s="137"/>
      <c r="AV833" s="137"/>
      <c r="AW833" s="144"/>
    </row>
    <row r="834" spans="2:49" x14ac:dyDescent="0.2">
      <c r="B834" s="97"/>
      <c r="G834" s="43"/>
      <c r="J834" s="98"/>
      <c r="K834" s="97"/>
      <c r="N834" s="3"/>
      <c r="W834" s="98"/>
      <c r="Z834" s="143"/>
      <c r="AA834" s="137"/>
      <c r="AB834" s="137"/>
      <c r="AC834" s="137"/>
      <c r="AD834" s="137"/>
      <c r="AE834" s="137"/>
      <c r="AF834" s="137"/>
      <c r="AG834" s="137"/>
      <c r="AH834" s="137"/>
      <c r="AI834" s="137"/>
      <c r="AJ834" s="137"/>
      <c r="AK834" s="206"/>
      <c r="AL834" s="206"/>
      <c r="AM834" s="143"/>
      <c r="AN834" s="137"/>
      <c r="AO834" s="137"/>
      <c r="AP834" s="137"/>
      <c r="AQ834" s="137"/>
      <c r="AR834" s="137"/>
      <c r="AS834" s="137"/>
      <c r="AT834" s="137"/>
      <c r="AU834" s="137"/>
      <c r="AV834" s="137"/>
      <c r="AW834" s="144"/>
    </row>
    <row r="835" spans="2:49" x14ac:dyDescent="0.2">
      <c r="B835" s="97"/>
      <c r="G835" s="43"/>
      <c r="J835" s="98"/>
      <c r="K835" s="97"/>
      <c r="N835" s="3"/>
      <c r="W835" s="98"/>
      <c r="Z835" s="143"/>
      <c r="AA835" s="137"/>
      <c r="AB835" s="137"/>
      <c r="AC835" s="137"/>
      <c r="AD835" s="137"/>
      <c r="AE835" s="137"/>
      <c r="AF835" s="137"/>
      <c r="AG835" s="137"/>
      <c r="AH835" s="137"/>
      <c r="AI835" s="137"/>
      <c r="AJ835" s="137"/>
      <c r="AK835" s="206"/>
      <c r="AL835" s="206"/>
      <c r="AM835" s="143"/>
      <c r="AN835" s="137"/>
      <c r="AO835" s="137"/>
      <c r="AP835" s="137"/>
      <c r="AQ835" s="137"/>
      <c r="AR835" s="137"/>
      <c r="AS835" s="137"/>
      <c r="AT835" s="137"/>
      <c r="AU835" s="137"/>
      <c r="AV835" s="137"/>
      <c r="AW835" s="144"/>
    </row>
    <row r="836" spans="2:49" x14ac:dyDescent="0.2">
      <c r="B836" s="97"/>
      <c r="G836" s="43"/>
      <c r="J836" s="98"/>
      <c r="K836" s="97"/>
      <c r="N836" s="3"/>
      <c r="W836" s="98"/>
      <c r="Z836" s="143"/>
      <c r="AA836" s="137"/>
      <c r="AB836" s="137"/>
      <c r="AC836" s="137"/>
      <c r="AD836" s="137"/>
      <c r="AE836" s="137"/>
      <c r="AF836" s="137"/>
      <c r="AG836" s="137"/>
      <c r="AH836" s="137"/>
      <c r="AI836" s="137"/>
      <c r="AJ836" s="137"/>
      <c r="AK836" s="206"/>
      <c r="AL836" s="206"/>
      <c r="AM836" s="143"/>
      <c r="AN836" s="137"/>
      <c r="AO836" s="137"/>
      <c r="AP836" s="137"/>
      <c r="AQ836" s="137"/>
      <c r="AR836" s="137"/>
      <c r="AS836" s="137"/>
      <c r="AT836" s="137"/>
      <c r="AU836" s="137"/>
      <c r="AV836" s="137"/>
      <c r="AW836" s="144"/>
    </row>
    <row r="837" spans="2:49" x14ac:dyDescent="0.2">
      <c r="B837" s="97"/>
      <c r="G837" s="43"/>
      <c r="J837" s="98"/>
      <c r="K837" s="97"/>
      <c r="N837" s="3"/>
      <c r="W837" s="98"/>
      <c r="Z837" s="143"/>
      <c r="AA837" s="137"/>
      <c r="AB837" s="137"/>
      <c r="AC837" s="137"/>
      <c r="AD837" s="137"/>
      <c r="AE837" s="137"/>
      <c r="AF837" s="137"/>
      <c r="AG837" s="137"/>
      <c r="AH837" s="137"/>
      <c r="AI837" s="137"/>
      <c r="AJ837" s="137"/>
      <c r="AK837" s="206"/>
      <c r="AL837" s="206"/>
      <c r="AM837" s="143"/>
      <c r="AN837" s="137"/>
      <c r="AO837" s="137"/>
      <c r="AP837" s="137"/>
      <c r="AQ837" s="137"/>
      <c r="AR837" s="137"/>
      <c r="AS837" s="137"/>
      <c r="AT837" s="137"/>
      <c r="AU837" s="137"/>
      <c r="AV837" s="137"/>
      <c r="AW837" s="144"/>
    </row>
    <row r="838" spans="2:49" x14ac:dyDescent="0.2">
      <c r="B838" s="97"/>
      <c r="G838" s="43"/>
      <c r="J838" s="98"/>
      <c r="K838" s="97"/>
      <c r="N838" s="3"/>
      <c r="W838" s="98"/>
      <c r="Z838" s="143"/>
      <c r="AA838" s="137"/>
      <c r="AB838" s="137"/>
      <c r="AC838" s="137"/>
      <c r="AD838" s="137"/>
      <c r="AE838" s="137"/>
      <c r="AF838" s="137"/>
      <c r="AG838" s="137"/>
      <c r="AH838" s="137"/>
      <c r="AI838" s="137"/>
      <c r="AJ838" s="137"/>
      <c r="AK838" s="206"/>
      <c r="AL838" s="206"/>
      <c r="AM838" s="143"/>
      <c r="AN838" s="137"/>
      <c r="AO838" s="137"/>
      <c r="AP838" s="137"/>
      <c r="AQ838" s="137"/>
      <c r="AR838" s="137"/>
      <c r="AS838" s="137"/>
      <c r="AT838" s="137"/>
      <c r="AU838" s="137"/>
      <c r="AV838" s="137"/>
      <c r="AW838" s="144"/>
    </row>
    <row r="839" spans="2:49" x14ac:dyDescent="0.2">
      <c r="B839" s="97"/>
      <c r="G839" s="43"/>
      <c r="J839" s="98"/>
      <c r="K839" s="97"/>
      <c r="N839" s="3"/>
      <c r="W839" s="98"/>
      <c r="Z839" s="143"/>
      <c r="AA839" s="137"/>
      <c r="AB839" s="137"/>
      <c r="AC839" s="137"/>
      <c r="AD839" s="137"/>
      <c r="AE839" s="137"/>
      <c r="AF839" s="137"/>
      <c r="AG839" s="137"/>
      <c r="AH839" s="137"/>
      <c r="AI839" s="137"/>
      <c r="AJ839" s="137"/>
      <c r="AK839" s="206"/>
      <c r="AL839" s="206"/>
      <c r="AM839" s="143"/>
      <c r="AN839" s="137"/>
      <c r="AO839" s="137"/>
      <c r="AP839" s="137"/>
      <c r="AQ839" s="137"/>
      <c r="AR839" s="137"/>
      <c r="AS839" s="137"/>
      <c r="AT839" s="137"/>
      <c r="AU839" s="137"/>
      <c r="AV839" s="137"/>
      <c r="AW839" s="144"/>
    </row>
    <row r="840" spans="2:49" x14ac:dyDescent="0.2">
      <c r="B840" s="97"/>
      <c r="G840" s="43"/>
      <c r="J840" s="98"/>
      <c r="K840" s="97"/>
      <c r="N840" s="3"/>
      <c r="W840" s="98"/>
      <c r="Z840" s="143"/>
      <c r="AA840" s="137"/>
      <c r="AB840" s="137"/>
      <c r="AC840" s="137"/>
      <c r="AD840" s="137"/>
      <c r="AE840" s="137"/>
      <c r="AF840" s="137"/>
      <c r="AG840" s="137"/>
      <c r="AH840" s="137"/>
      <c r="AI840" s="137"/>
      <c r="AJ840" s="137"/>
      <c r="AK840" s="206"/>
      <c r="AL840" s="206"/>
      <c r="AM840" s="143"/>
      <c r="AN840" s="137"/>
      <c r="AO840" s="137"/>
      <c r="AP840" s="137"/>
      <c r="AQ840" s="137"/>
      <c r="AR840" s="137"/>
      <c r="AS840" s="137"/>
      <c r="AT840" s="137"/>
      <c r="AU840" s="137"/>
      <c r="AV840" s="137"/>
      <c r="AW840" s="144"/>
    </row>
    <row r="841" spans="2:49" x14ac:dyDescent="0.2">
      <c r="B841" s="97"/>
      <c r="G841" s="43"/>
      <c r="J841" s="98"/>
      <c r="K841" s="97"/>
      <c r="N841" s="3"/>
      <c r="W841" s="98"/>
      <c r="Z841" s="143"/>
      <c r="AA841" s="137"/>
      <c r="AB841" s="137"/>
      <c r="AC841" s="137"/>
      <c r="AD841" s="137"/>
      <c r="AE841" s="137"/>
      <c r="AF841" s="137"/>
      <c r="AG841" s="137"/>
      <c r="AH841" s="137"/>
      <c r="AI841" s="137"/>
      <c r="AJ841" s="137"/>
      <c r="AK841" s="206"/>
      <c r="AL841" s="206"/>
      <c r="AM841" s="143"/>
      <c r="AN841" s="137"/>
      <c r="AO841" s="137"/>
      <c r="AP841" s="137"/>
      <c r="AQ841" s="137"/>
      <c r="AR841" s="137"/>
      <c r="AS841" s="137"/>
      <c r="AT841" s="137"/>
      <c r="AU841" s="137"/>
      <c r="AV841" s="137"/>
      <c r="AW841" s="144"/>
    </row>
    <row r="842" spans="2:49" x14ac:dyDescent="0.2">
      <c r="B842" s="97"/>
      <c r="G842" s="43"/>
      <c r="J842" s="98"/>
      <c r="K842" s="97"/>
      <c r="N842" s="3"/>
      <c r="W842" s="98"/>
      <c r="Z842" s="143"/>
      <c r="AA842" s="137"/>
      <c r="AB842" s="137"/>
      <c r="AC842" s="137"/>
      <c r="AD842" s="137"/>
      <c r="AE842" s="137"/>
      <c r="AF842" s="137"/>
      <c r="AG842" s="137"/>
      <c r="AH842" s="137"/>
      <c r="AI842" s="137"/>
      <c r="AJ842" s="137"/>
      <c r="AK842" s="206"/>
      <c r="AL842" s="206"/>
      <c r="AM842" s="143"/>
      <c r="AN842" s="137"/>
      <c r="AO842" s="137"/>
      <c r="AP842" s="137"/>
      <c r="AQ842" s="137"/>
      <c r="AR842" s="137"/>
      <c r="AS842" s="137"/>
      <c r="AT842" s="137"/>
      <c r="AU842" s="137"/>
      <c r="AV842" s="137"/>
      <c r="AW842" s="144"/>
    </row>
    <row r="843" spans="2:49" x14ac:dyDescent="0.2">
      <c r="B843" s="97"/>
      <c r="G843" s="43"/>
      <c r="J843" s="98"/>
      <c r="K843" s="97"/>
      <c r="N843" s="3"/>
      <c r="W843" s="98"/>
      <c r="Z843" s="143"/>
      <c r="AA843" s="137"/>
      <c r="AB843" s="137"/>
      <c r="AC843" s="137"/>
      <c r="AD843" s="137"/>
      <c r="AE843" s="137"/>
      <c r="AF843" s="137"/>
      <c r="AG843" s="137"/>
      <c r="AH843" s="137"/>
      <c r="AI843" s="137"/>
      <c r="AJ843" s="137"/>
      <c r="AK843" s="206"/>
      <c r="AL843" s="206"/>
      <c r="AM843" s="143"/>
      <c r="AN843" s="137"/>
      <c r="AO843" s="137"/>
      <c r="AP843" s="137"/>
      <c r="AQ843" s="137"/>
      <c r="AR843" s="137"/>
      <c r="AS843" s="137"/>
      <c r="AT843" s="137"/>
      <c r="AU843" s="137"/>
      <c r="AV843" s="137"/>
      <c r="AW843" s="144"/>
    </row>
    <row r="844" spans="2:49" x14ac:dyDescent="0.2">
      <c r="B844" s="97"/>
      <c r="G844" s="43"/>
      <c r="J844" s="98"/>
      <c r="K844" s="97"/>
      <c r="N844" s="3"/>
      <c r="W844" s="98"/>
      <c r="Z844" s="143"/>
      <c r="AA844" s="137"/>
      <c r="AB844" s="137"/>
      <c r="AC844" s="137"/>
      <c r="AD844" s="137"/>
      <c r="AE844" s="137"/>
      <c r="AF844" s="137"/>
      <c r="AG844" s="137"/>
      <c r="AH844" s="137"/>
      <c r="AI844" s="137"/>
      <c r="AJ844" s="137"/>
      <c r="AK844" s="206"/>
      <c r="AL844" s="206"/>
      <c r="AM844" s="143"/>
      <c r="AN844" s="137"/>
      <c r="AO844" s="137"/>
      <c r="AP844" s="137"/>
      <c r="AQ844" s="137"/>
      <c r="AR844" s="137"/>
      <c r="AS844" s="137"/>
      <c r="AT844" s="137"/>
      <c r="AU844" s="137"/>
      <c r="AV844" s="137"/>
      <c r="AW844" s="144"/>
    </row>
    <row r="845" spans="2:49" x14ac:dyDescent="0.2">
      <c r="B845" s="97"/>
      <c r="G845" s="43"/>
      <c r="J845" s="98"/>
      <c r="K845" s="97"/>
      <c r="N845" s="3"/>
      <c r="W845" s="98"/>
      <c r="Z845" s="143"/>
      <c r="AA845" s="137"/>
      <c r="AB845" s="137"/>
      <c r="AC845" s="137"/>
      <c r="AD845" s="137"/>
      <c r="AE845" s="137"/>
      <c r="AF845" s="137"/>
      <c r="AG845" s="137"/>
      <c r="AH845" s="137"/>
      <c r="AI845" s="137"/>
      <c r="AJ845" s="137"/>
      <c r="AK845" s="206"/>
      <c r="AL845" s="206"/>
      <c r="AM845" s="143"/>
      <c r="AN845" s="137"/>
      <c r="AO845" s="137"/>
      <c r="AP845" s="137"/>
      <c r="AQ845" s="137"/>
      <c r="AR845" s="137"/>
      <c r="AS845" s="137"/>
      <c r="AT845" s="137"/>
      <c r="AU845" s="137"/>
      <c r="AV845" s="137"/>
      <c r="AW845" s="144"/>
    </row>
    <row r="846" spans="2:49" x14ac:dyDescent="0.2">
      <c r="B846" s="97"/>
      <c r="G846" s="43"/>
      <c r="J846" s="98"/>
      <c r="K846" s="97"/>
      <c r="N846" s="3"/>
      <c r="W846" s="98"/>
      <c r="Z846" s="143"/>
      <c r="AA846" s="137"/>
      <c r="AB846" s="137"/>
      <c r="AC846" s="137"/>
      <c r="AD846" s="137"/>
      <c r="AE846" s="137"/>
      <c r="AF846" s="137"/>
      <c r="AG846" s="137"/>
      <c r="AH846" s="137"/>
      <c r="AI846" s="137"/>
      <c r="AJ846" s="137"/>
      <c r="AK846" s="206"/>
      <c r="AL846" s="206"/>
      <c r="AM846" s="143"/>
      <c r="AN846" s="137"/>
      <c r="AO846" s="137"/>
      <c r="AP846" s="137"/>
      <c r="AQ846" s="137"/>
      <c r="AR846" s="137"/>
      <c r="AS846" s="137"/>
      <c r="AT846" s="137"/>
      <c r="AU846" s="137"/>
      <c r="AV846" s="137"/>
      <c r="AW846" s="144"/>
    </row>
    <row r="847" spans="2:49" x14ac:dyDescent="0.2">
      <c r="B847" s="97"/>
      <c r="G847" s="43"/>
      <c r="J847" s="98"/>
      <c r="K847" s="97"/>
      <c r="N847" s="3"/>
      <c r="W847" s="98"/>
      <c r="Z847" s="143"/>
      <c r="AA847" s="137"/>
      <c r="AB847" s="137"/>
      <c r="AC847" s="137"/>
      <c r="AD847" s="137"/>
      <c r="AE847" s="137"/>
      <c r="AF847" s="137"/>
      <c r="AG847" s="137"/>
      <c r="AH847" s="137"/>
      <c r="AI847" s="137"/>
      <c r="AJ847" s="137"/>
      <c r="AK847" s="206"/>
      <c r="AL847" s="206"/>
      <c r="AM847" s="143"/>
      <c r="AN847" s="137"/>
      <c r="AO847" s="137"/>
      <c r="AP847" s="137"/>
      <c r="AQ847" s="137"/>
      <c r="AR847" s="137"/>
      <c r="AS847" s="137"/>
      <c r="AT847" s="137"/>
      <c r="AU847" s="137"/>
      <c r="AV847" s="137"/>
      <c r="AW847" s="144"/>
    </row>
    <row r="848" spans="2:49" x14ac:dyDescent="0.2">
      <c r="B848" s="97"/>
      <c r="G848" s="43"/>
      <c r="J848" s="98"/>
      <c r="K848" s="97"/>
      <c r="N848" s="3"/>
      <c r="W848" s="98"/>
      <c r="Z848" s="143"/>
      <c r="AA848" s="137"/>
      <c r="AB848" s="137"/>
      <c r="AC848" s="137"/>
      <c r="AD848" s="137"/>
      <c r="AE848" s="137"/>
      <c r="AF848" s="137"/>
      <c r="AG848" s="137"/>
      <c r="AH848" s="137"/>
      <c r="AI848" s="137"/>
      <c r="AJ848" s="137"/>
      <c r="AK848" s="206"/>
      <c r="AL848" s="206"/>
      <c r="AM848" s="143"/>
      <c r="AN848" s="137"/>
      <c r="AO848" s="137"/>
      <c r="AP848" s="137"/>
      <c r="AQ848" s="137"/>
      <c r="AR848" s="137"/>
      <c r="AS848" s="137"/>
      <c r="AT848" s="137"/>
      <c r="AU848" s="137"/>
      <c r="AV848" s="137"/>
      <c r="AW848" s="144"/>
    </row>
    <row r="849" spans="2:49" x14ac:dyDescent="0.2">
      <c r="B849" s="97"/>
      <c r="G849" s="43"/>
      <c r="J849" s="98"/>
      <c r="K849" s="97"/>
      <c r="N849" s="3"/>
      <c r="W849" s="98"/>
      <c r="Z849" s="143"/>
      <c r="AA849" s="137"/>
      <c r="AB849" s="137"/>
      <c r="AC849" s="137"/>
      <c r="AD849" s="137"/>
      <c r="AE849" s="137"/>
      <c r="AF849" s="137"/>
      <c r="AG849" s="137"/>
      <c r="AH849" s="137"/>
      <c r="AI849" s="137"/>
      <c r="AJ849" s="137"/>
      <c r="AK849" s="206"/>
      <c r="AL849" s="206"/>
      <c r="AM849" s="143"/>
      <c r="AN849" s="137"/>
      <c r="AO849" s="137"/>
      <c r="AP849" s="137"/>
      <c r="AQ849" s="137"/>
      <c r="AR849" s="137"/>
      <c r="AS849" s="137"/>
      <c r="AT849" s="137"/>
      <c r="AU849" s="137"/>
      <c r="AV849" s="137"/>
      <c r="AW849" s="144"/>
    </row>
    <row r="850" spans="2:49" x14ac:dyDescent="0.2">
      <c r="B850" s="97"/>
      <c r="G850" s="43"/>
      <c r="J850" s="98"/>
      <c r="K850" s="97"/>
      <c r="N850" s="3"/>
      <c r="W850" s="98"/>
      <c r="Z850" s="143"/>
      <c r="AA850" s="137"/>
      <c r="AB850" s="137"/>
      <c r="AC850" s="137"/>
      <c r="AD850" s="137"/>
      <c r="AE850" s="137"/>
      <c r="AF850" s="137"/>
      <c r="AG850" s="137"/>
      <c r="AH850" s="137"/>
      <c r="AI850" s="137"/>
      <c r="AJ850" s="137"/>
      <c r="AK850" s="206"/>
      <c r="AL850" s="206"/>
      <c r="AM850" s="143"/>
      <c r="AN850" s="137"/>
      <c r="AO850" s="137"/>
      <c r="AP850" s="137"/>
      <c r="AQ850" s="137"/>
      <c r="AR850" s="137"/>
      <c r="AS850" s="137"/>
      <c r="AT850" s="137"/>
      <c r="AU850" s="137"/>
      <c r="AV850" s="137"/>
      <c r="AW850" s="144"/>
    </row>
    <row r="851" spans="2:49" x14ac:dyDescent="0.2">
      <c r="B851" s="97"/>
      <c r="G851" s="43"/>
      <c r="J851" s="98"/>
      <c r="K851" s="97"/>
      <c r="N851" s="3"/>
      <c r="W851" s="98"/>
      <c r="Z851" s="143"/>
      <c r="AA851" s="137"/>
      <c r="AB851" s="137"/>
      <c r="AC851" s="137"/>
      <c r="AD851" s="137"/>
      <c r="AE851" s="137"/>
      <c r="AF851" s="137"/>
      <c r="AG851" s="137"/>
      <c r="AH851" s="137"/>
      <c r="AI851" s="137"/>
      <c r="AJ851" s="137"/>
      <c r="AK851" s="206"/>
      <c r="AL851" s="206"/>
      <c r="AM851" s="143"/>
      <c r="AN851" s="137"/>
      <c r="AO851" s="137"/>
      <c r="AP851" s="137"/>
      <c r="AQ851" s="137"/>
      <c r="AR851" s="137"/>
      <c r="AS851" s="137"/>
      <c r="AT851" s="137"/>
      <c r="AU851" s="137"/>
      <c r="AV851" s="137"/>
      <c r="AW851" s="144"/>
    </row>
    <row r="852" spans="2:49" x14ac:dyDescent="0.2">
      <c r="B852" s="97"/>
      <c r="G852" s="43"/>
      <c r="J852" s="98"/>
      <c r="K852" s="97"/>
      <c r="N852" s="3"/>
      <c r="W852" s="98"/>
      <c r="Z852" s="143"/>
      <c r="AA852" s="137"/>
      <c r="AB852" s="137"/>
      <c r="AC852" s="137"/>
      <c r="AD852" s="137"/>
      <c r="AE852" s="137"/>
      <c r="AF852" s="137"/>
      <c r="AG852" s="137"/>
      <c r="AH852" s="137"/>
      <c r="AI852" s="137"/>
      <c r="AJ852" s="137"/>
      <c r="AK852" s="206"/>
      <c r="AL852" s="206"/>
      <c r="AM852" s="143"/>
      <c r="AN852" s="137"/>
      <c r="AO852" s="137"/>
      <c r="AP852" s="137"/>
      <c r="AQ852" s="137"/>
      <c r="AR852" s="137"/>
      <c r="AS852" s="137"/>
      <c r="AT852" s="137"/>
      <c r="AU852" s="137"/>
      <c r="AV852" s="137"/>
      <c r="AW852" s="144"/>
    </row>
    <row r="853" spans="2:49" x14ac:dyDescent="0.2">
      <c r="B853" s="97"/>
      <c r="G853" s="43"/>
      <c r="J853" s="98"/>
      <c r="K853" s="97"/>
      <c r="N853" s="3"/>
      <c r="W853" s="98"/>
      <c r="Z853" s="143"/>
      <c r="AA853" s="137"/>
      <c r="AB853" s="137"/>
      <c r="AC853" s="137"/>
      <c r="AD853" s="137"/>
      <c r="AE853" s="137"/>
      <c r="AF853" s="137"/>
      <c r="AG853" s="137"/>
      <c r="AH853" s="137"/>
      <c r="AI853" s="137"/>
      <c r="AJ853" s="137"/>
      <c r="AK853" s="206"/>
      <c r="AL853" s="206"/>
      <c r="AM853" s="143"/>
      <c r="AN853" s="137"/>
      <c r="AO853" s="137"/>
      <c r="AP853" s="137"/>
      <c r="AQ853" s="137"/>
      <c r="AR853" s="137"/>
      <c r="AS853" s="137"/>
      <c r="AT853" s="137"/>
      <c r="AU853" s="137"/>
      <c r="AV853" s="137"/>
      <c r="AW853" s="144"/>
    </row>
    <row r="854" spans="2:49" x14ac:dyDescent="0.2">
      <c r="B854" s="97"/>
      <c r="G854" s="43"/>
      <c r="J854" s="98"/>
      <c r="K854" s="97"/>
      <c r="N854" s="3"/>
      <c r="W854" s="98"/>
      <c r="Z854" s="143"/>
      <c r="AA854" s="137"/>
      <c r="AB854" s="137"/>
      <c r="AC854" s="137"/>
      <c r="AD854" s="137"/>
      <c r="AE854" s="137"/>
      <c r="AF854" s="137"/>
      <c r="AG854" s="137"/>
      <c r="AH854" s="137"/>
      <c r="AI854" s="137"/>
      <c r="AJ854" s="137"/>
      <c r="AK854" s="206"/>
      <c r="AL854" s="206"/>
      <c r="AM854" s="143"/>
      <c r="AN854" s="137"/>
      <c r="AO854" s="137"/>
      <c r="AP854" s="137"/>
      <c r="AQ854" s="137"/>
      <c r="AR854" s="137"/>
      <c r="AS854" s="137"/>
      <c r="AT854" s="137"/>
      <c r="AU854" s="137"/>
      <c r="AV854" s="137"/>
      <c r="AW854" s="144"/>
    </row>
    <row r="855" spans="2:49" x14ac:dyDescent="0.2">
      <c r="B855" s="97"/>
      <c r="G855" s="43"/>
      <c r="J855" s="98"/>
      <c r="K855" s="97"/>
      <c r="N855" s="3"/>
      <c r="W855" s="98"/>
      <c r="Z855" s="143"/>
      <c r="AA855" s="137"/>
      <c r="AB855" s="137"/>
      <c r="AC855" s="137"/>
      <c r="AD855" s="137"/>
      <c r="AE855" s="137"/>
      <c r="AF855" s="137"/>
      <c r="AG855" s="137"/>
      <c r="AH855" s="137"/>
      <c r="AI855" s="137"/>
      <c r="AJ855" s="137"/>
      <c r="AK855" s="206"/>
      <c r="AL855" s="206"/>
      <c r="AM855" s="143"/>
      <c r="AN855" s="137"/>
      <c r="AO855" s="137"/>
      <c r="AP855" s="137"/>
      <c r="AQ855" s="137"/>
      <c r="AR855" s="137"/>
      <c r="AS855" s="137"/>
      <c r="AT855" s="137"/>
      <c r="AU855" s="137"/>
      <c r="AV855" s="137"/>
      <c r="AW855" s="144"/>
    </row>
    <row r="856" spans="2:49" x14ac:dyDescent="0.2">
      <c r="B856" s="97"/>
      <c r="G856" s="43"/>
      <c r="J856" s="98"/>
      <c r="K856" s="97"/>
      <c r="N856" s="3"/>
      <c r="W856" s="98"/>
      <c r="Z856" s="143"/>
      <c r="AA856" s="137"/>
      <c r="AB856" s="137"/>
      <c r="AC856" s="137"/>
      <c r="AD856" s="137"/>
      <c r="AE856" s="137"/>
      <c r="AF856" s="137"/>
      <c r="AG856" s="137"/>
      <c r="AH856" s="137"/>
      <c r="AI856" s="137"/>
      <c r="AJ856" s="137"/>
      <c r="AK856" s="206"/>
      <c r="AL856" s="206"/>
      <c r="AM856" s="143"/>
      <c r="AN856" s="137"/>
      <c r="AO856" s="137"/>
      <c r="AP856" s="137"/>
      <c r="AQ856" s="137"/>
      <c r="AR856" s="137"/>
      <c r="AS856" s="137"/>
      <c r="AT856" s="137"/>
      <c r="AU856" s="137"/>
      <c r="AV856" s="137"/>
      <c r="AW856" s="144"/>
    </row>
    <row r="857" spans="2:49" x14ac:dyDescent="0.2">
      <c r="B857" s="97"/>
      <c r="G857" s="43"/>
      <c r="J857" s="98"/>
      <c r="K857" s="97"/>
      <c r="N857" s="3"/>
      <c r="W857" s="98"/>
      <c r="Z857" s="143"/>
      <c r="AA857" s="137"/>
      <c r="AB857" s="137"/>
      <c r="AC857" s="137"/>
      <c r="AD857" s="137"/>
      <c r="AE857" s="137"/>
      <c r="AF857" s="137"/>
      <c r="AG857" s="137"/>
      <c r="AH857" s="137"/>
      <c r="AI857" s="137"/>
      <c r="AJ857" s="137"/>
      <c r="AK857" s="206"/>
      <c r="AL857" s="206"/>
      <c r="AM857" s="143"/>
      <c r="AN857" s="137"/>
      <c r="AO857" s="137"/>
      <c r="AP857" s="137"/>
      <c r="AQ857" s="137"/>
      <c r="AR857" s="137"/>
      <c r="AS857" s="137"/>
      <c r="AT857" s="137"/>
      <c r="AU857" s="137"/>
      <c r="AV857" s="137"/>
      <c r="AW857" s="144"/>
    </row>
    <row r="858" spans="2:49" x14ac:dyDescent="0.2">
      <c r="B858" s="97"/>
      <c r="G858" s="43"/>
      <c r="J858" s="98"/>
      <c r="K858" s="97"/>
      <c r="N858" s="3"/>
      <c r="W858" s="98"/>
      <c r="Z858" s="143"/>
      <c r="AA858" s="137"/>
      <c r="AB858" s="137"/>
      <c r="AC858" s="137"/>
      <c r="AD858" s="137"/>
      <c r="AE858" s="137"/>
      <c r="AF858" s="137"/>
      <c r="AG858" s="137"/>
      <c r="AH858" s="137"/>
      <c r="AI858" s="137"/>
      <c r="AJ858" s="137"/>
      <c r="AK858" s="206"/>
      <c r="AL858" s="206"/>
      <c r="AM858" s="143"/>
      <c r="AN858" s="137"/>
      <c r="AO858" s="137"/>
      <c r="AP858" s="137"/>
      <c r="AQ858" s="137"/>
      <c r="AR858" s="137"/>
      <c r="AS858" s="137"/>
      <c r="AT858" s="137"/>
      <c r="AU858" s="137"/>
      <c r="AV858" s="137"/>
      <c r="AW858" s="144"/>
    </row>
    <row r="859" spans="2:49" x14ac:dyDescent="0.2">
      <c r="B859" s="97"/>
      <c r="G859" s="43"/>
      <c r="J859" s="98"/>
      <c r="K859" s="97"/>
      <c r="N859" s="3"/>
      <c r="W859" s="98"/>
      <c r="Z859" s="143"/>
      <c r="AA859" s="137"/>
      <c r="AB859" s="137"/>
      <c r="AC859" s="137"/>
      <c r="AD859" s="137"/>
      <c r="AE859" s="137"/>
      <c r="AF859" s="137"/>
      <c r="AG859" s="137"/>
      <c r="AH859" s="137"/>
      <c r="AI859" s="137"/>
      <c r="AJ859" s="137"/>
      <c r="AK859" s="206"/>
      <c r="AL859" s="206"/>
      <c r="AM859" s="143"/>
      <c r="AN859" s="137"/>
      <c r="AO859" s="137"/>
      <c r="AP859" s="137"/>
      <c r="AQ859" s="137"/>
      <c r="AR859" s="137"/>
      <c r="AS859" s="137"/>
      <c r="AT859" s="137"/>
      <c r="AU859" s="137"/>
      <c r="AV859" s="137"/>
      <c r="AW859" s="144"/>
    </row>
    <row r="860" spans="2:49" x14ac:dyDescent="0.2">
      <c r="B860" s="97"/>
      <c r="G860" s="43"/>
      <c r="J860" s="98"/>
      <c r="K860" s="97"/>
      <c r="N860" s="3"/>
      <c r="W860" s="98"/>
      <c r="Z860" s="143"/>
      <c r="AA860" s="137"/>
      <c r="AB860" s="137"/>
      <c r="AC860" s="137"/>
      <c r="AD860" s="137"/>
      <c r="AE860" s="137"/>
      <c r="AF860" s="137"/>
      <c r="AG860" s="137"/>
      <c r="AH860" s="137"/>
      <c r="AI860" s="137"/>
      <c r="AJ860" s="137"/>
      <c r="AK860" s="206"/>
      <c r="AL860" s="206"/>
      <c r="AM860" s="143"/>
      <c r="AN860" s="137"/>
      <c r="AO860" s="137"/>
      <c r="AP860" s="137"/>
      <c r="AQ860" s="137"/>
      <c r="AR860" s="137"/>
      <c r="AS860" s="137"/>
      <c r="AT860" s="137"/>
      <c r="AU860" s="137"/>
      <c r="AV860" s="137"/>
      <c r="AW860" s="144"/>
    </row>
    <row r="861" spans="2:49" x14ac:dyDescent="0.2">
      <c r="B861" s="97"/>
      <c r="G861" s="43"/>
      <c r="J861" s="98"/>
      <c r="K861" s="97"/>
      <c r="N861" s="3"/>
      <c r="W861" s="98"/>
      <c r="Z861" s="143"/>
      <c r="AA861" s="137"/>
      <c r="AB861" s="137"/>
      <c r="AC861" s="137"/>
      <c r="AD861" s="137"/>
      <c r="AE861" s="137"/>
      <c r="AF861" s="137"/>
      <c r="AG861" s="137"/>
      <c r="AH861" s="137"/>
      <c r="AI861" s="137"/>
      <c r="AJ861" s="137"/>
      <c r="AK861" s="206"/>
      <c r="AL861" s="206"/>
      <c r="AM861" s="143"/>
      <c r="AN861" s="137"/>
      <c r="AO861" s="137"/>
      <c r="AP861" s="137"/>
      <c r="AQ861" s="137"/>
      <c r="AR861" s="137"/>
      <c r="AS861" s="137"/>
      <c r="AT861" s="137"/>
      <c r="AU861" s="137"/>
      <c r="AV861" s="137"/>
      <c r="AW861" s="144"/>
    </row>
    <row r="862" spans="2:49" x14ac:dyDescent="0.2">
      <c r="B862" s="97"/>
      <c r="G862" s="43"/>
      <c r="J862" s="98"/>
      <c r="K862" s="97"/>
      <c r="N862" s="3"/>
      <c r="W862" s="98"/>
      <c r="Z862" s="143"/>
      <c r="AA862" s="137"/>
      <c r="AB862" s="137"/>
      <c r="AC862" s="137"/>
      <c r="AD862" s="137"/>
      <c r="AE862" s="137"/>
      <c r="AF862" s="137"/>
      <c r="AG862" s="137"/>
      <c r="AH862" s="137"/>
      <c r="AI862" s="137"/>
      <c r="AJ862" s="137"/>
      <c r="AK862" s="206"/>
      <c r="AL862" s="206"/>
      <c r="AM862" s="143"/>
      <c r="AN862" s="137"/>
      <c r="AO862" s="137"/>
      <c r="AP862" s="137"/>
      <c r="AQ862" s="137"/>
      <c r="AR862" s="137"/>
      <c r="AS862" s="137"/>
      <c r="AT862" s="137"/>
      <c r="AU862" s="137"/>
      <c r="AV862" s="137"/>
      <c r="AW862" s="144"/>
    </row>
    <row r="863" spans="2:49" x14ac:dyDescent="0.2">
      <c r="B863" s="97"/>
      <c r="G863" s="43"/>
      <c r="J863" s="98"/>
      <c r="K863" s="97"/>
      <c r="N863" s="3"/>
      <c r="W863" s="98"/>
      <c r="Z863" s="143"/>
      <c r="AA863" s="137"/>
      <c r="AB863" s="137"/>
      <c r="AC863" s="137"/>
      <c r="AD863" s="137"/>
      <c r="AE863" s="137"/>
      <c r="AF863" s="137"/>
      <c r="AG863" s="137"/>
      <c r="AH863" s="137"/>
      <c r="AI863" s="137"/>
      <c r="AJ863" s="137"/>
      <c r="AK863" s="206"/>
      <c r="AL863" s="206"/>
      <c r="AM863" s="143"/>
      <c r="AN863" s="137"/>
      <c r="AO863" s="137"/>
      <c r="AP863" s="137"/>
      <c r="AQ863" s="137"/>
      <c r="AR863" s="137"/>
      <c r="AS863" s="137"/>
      <c r="AT863" s="137"/>
      <c r="AU863" s="137"/>
      <c r="AV863" s="137"/>
      <c r="AW863" s="144"/>
    </row>
    <row r="864" spans="2:49" x14ac:dyDescent="0.2">
      <c r="B864" s="97"/>
      <c r="G864" s="43"/>
      <c r="J864" s="98"/>
      <c r="K864" s="97"/>
      <c r="N864" s="3"/>
      <c r="W864" s="98"/>
      <c r="Z864" s="143"/>
      <c r="AA864" s="137"/>
      <c r="AB864" s="137"/>
      <c r="AC864" s="137"/>
      <c r="AD864" s="137"/>
      <c r="AE864" s="137"/>
      <c r="AF864" s="137"/>
      <c r="AG864" s="137"/>
      <c r="AH864" s="137"/>
      <c r="AI864" s="137"/>
      <c r="AJ864" s="137"/>
      <c r="AK864" s="206"/>
      <c r="AL864" s="206"/>
      <c r="AM864" s="143"/>
      <c r="AN864" s="137"/>
      <c r="AO864" s="137"/>
      <c r="AP864" s="137"/>
      <c r="AQ864" s="137"/>
      <c r="AR864" s="137"/>
      <c r="AS864" s="137"/>
      <c r="AT864" s="137"/>
      <c r="AU864" s="137"/>
      <c r="AV864" s="137"/>
      <c r="AW864" s="144"/>
    </row>
    <row r="865" spans="2:49" x14ac:dyDescent="0.2">
      <c r="B865" s="97"/>
      <c r="G865" s="43"/>
      <c r="J865" s="98"/>
      <c r="K865" s="97"/>
      <c r="N865" s="3"/>
      <c r="W865" s="98"/>
      <c r="Z865" s="143"/>
      <c r="AA865" s="137"/>
      <c r="AB865" s="137"/>
      <c r="AC865" s="137"/>
      <c r="AD865" s="137"/>
      <c r="AE865" s="137"/>
      <c r="AF865" s="137"/>
      <c r="AG865" s="137"/>
      <c r="AH865" s="137"/>
      <c r="AI865" s="137"/>
      <c r="AJ865" s="137"/>
      <c r="AK865" s="206"/>
      <c r="AL865" s="206"/>
      <c r="AM865" s="143"/>
      <c r="AN865" s="137"/>
      <c r="AO865" s="137"/>
      <c r="AP865" s="137"/>
      <c r="AQ865" s="137"/>
      <c r="AR865" s="137"/>
      <c r="AS865" s="137"/>
      <c r="AT865" s="137"/>
      <c r="AU865" s="137"/>
      <c r="AV865" s="137"/>
      <c r="AW865" s="144"/>
    </row>
    <row r="866" spans="2:49" x14ac:dyDescent="0.2">
      <c r="B866" s="97"/>
      <c r="G866" s="43"/>
      <c r="J866" s="98"/>
      <c r="K866" s="97"/>
      <c r="N866" s="3"/>
      <c r="W866" s="98"/>
      <c r="Z866" s="143"/>
      <c r="AA866" s="137"/>
      <c r="AB866" s="137"/>
      <c r="AC866" s="137"/>
      <c r="AD866" s="137"/>
      <c r="AE866" s="137"/>
      <c r="AF866" s="137"/>
      <c r="AG866" s="137"/>
      <c r="AH866" s="137"/>
      <c r="AI866" s="137"/>
      <c r="AJ866" s="137"/>
      <c r="AK866" s="206"/>
      <c r="AL866" s="206"/>
      <c r="AM866" s="143"/>
      <c r="AN866" s="137"/>
      <c r="AO866" s="137"/>
      <c r="AP866" s="137"/>
      <c r="AQ866" s="137"/>
      <c r="AR866" s="137"/>
      <c r="AS866" s="137"/>
      <c r="AT866" s="137"/>
      <c r="AU866" s="137"/>
      <c r="AV866" s="137"/>
      <c r="AW866" s="144"/>
    </row>
    <row r="867" spans="2:49" x14ac:dyDescent="0.2">
      <c r="B867" s="97"/>
      <c r="G867" s="43"/>
      <c r="J867" s="98"/>
      <c r="K867" s="97"/>
      <c r="N867" s="3"/>
      <c r="W867" s="98"/>
      <c r="Z867" s="143"/>
      <c r="AA867" s="137"/>
      <c r="AB867" s="137"/>
      <c r="AC867" s="137"/>
      <c r="AD867" s="137"/>
      <c r="AE867" s="137"/>
      <c r="AF867" s="137"/>
      <c r="AG867" s="137"/>
      <c r="AH867" s="137"/>
      <c r="AI867" s="137"/>
      <c r="AJ867" s="137"/>
      <c r="AK867" s="206"/>
      <c r="AL867" s="206"/>
      <c r="AM867" s="143"/>
      <c r="AN867" s="137"/>
      <c r="AO867" s="137"/>
      <c r="AP867" s="137"/>
      <c r="AQ867" s="137"/>
      <c r="AR867" s="137"/>
      <c r="AS867" s="137"/>
      <c r="AT867" s="137"/>
      <c r="AU867" s="137"/>
      <c r="AV867" s="137"/>
      <c r="AW867" s="144"/>
    </row>
    <row r="868" spans="2:49" x14ac:dyDescent="0.2">
      <c r="B868" s="97"/>
      <c r="G868" s="43"/>
      <c r="J868" s="98"/>
      <c r="K868" s="97"/>
      <c r="N868" s="3"/>
      <c r="W868" s="98"/>
      <c r="Z868" s="143"/>
      <c r="AA868" s="137"/>
      <c r="AB868" s="137"/>
      <c r="AC868" s="137"/>
      <c r="AD868" s="137"/>
      <c r="AE868" s="137"/>
      <c r="AF868" s="137"/>
      <c r="AG868" s="137"/>
      <c r="AH868" s="137"/>
      <c r="AI868" s="137"/>
      <c r="AJ868" s="137"/>
      <c r="AK868" s="206"/>
      <c r="AL868" s="206"/>
      <c r="AM868" s="143"/>
      <c r="AN868" s="137"/>
      <c r="AO868" s="137"/>
      <c r="AP868" s="137"/>
      <c r="AQ868" s="137"/>
      <c r="AR868" s="137"/>
      <c r="AS868" s="137"/>
      <c r="AT868" s="137"/>
      <c r="AU868" s="137"/>
      <c r="AV868" s="137"/>
      <c r="AW868" s="144"/>
    </row>
    <row r="869" spans="2:49" x14ac:dyDescent="0.2">
      <c r="B869" s="97"/>
      <c r="G869" s="43"/>
      <c r="J869" s="98"/>
      <c r="K869" s="97"/>
      <c r="N869" s="3"/>
      <c r="W869" s="98"/>
      <c r="Z869" s="143"/>
      <c r="AA869" s="137"/>
      <c r="AB869" s="137"/>
      <c r="AC869" s="137"/>
      <c r="AD869" s="137"/>
      <c r="AE869" s="137"/>
      <c r="AF869" s="137"/>
      <c r="AG869" s="137"/>
      <c r="AH869" s="137"/>
      <c r="AI869" s="137"/>
      <c r="AJ869" s="137"/>
      <c r="AK869" s="206"/>
      <c r="AL869" s="206"/>
      <c r="AM869" s="143"/>
      <c r="AN869" s="137"/>
      <c r="AO869" s="137"/>
      <c r="AP869" s="137"/>
      <c r="AQ869" s="137"/>
      <c r="AR869" s="137"/>
      <c r="AS869" s="137"/>
      <c r="AT869" s="137"/>
      <c r="AU869" s="137"/>
      <c r="AV869" s="137"/>
      <c r="AW869" s="144"/>
    </row>
    <row r="870" spans="2:49" x14ac:dyDescent="0.2">
      <c r="B870" s="97"/>
      <c r="G870" s="43"/>
      <c r="J870" s="98"/>
      <c r="K870" s="97"/>
      <c r="N870" s="3"/>
      <c r="W870" s="98"/>
      <c r="Z870" s="143"/>
      <c r="AA870" s="137"/>
      <c r="AB870" s="137"/>
      <c r="AC870" s="137"/>
      <c r="AD870" s="137"/>
      <c r="AE870" s="137"/>
      <c r="AF870" s="137"/>
      <c r="AG870" s="137"/>
      <c r="AH870" s="137"/>
      <c r="AI870" s="137"/>
      <c r="AJ870" s="137"/>
      <c r="AK870" s="206"/>
      <c r="AL870" s="206"/>
      <c r="AM870" s="143"/>
      <c r="AN870" s="137"/>
      <c r="AO870" s="137"/>
      <c r="AP870" s="137"/>
      <c r="AQ870" s="137"/>
      <c r="AR870" s="137"/>
      <c r="AS870" s="137"/>
      <c r="AT870" s="137"/>
      <c r="AU870" s="137"/>
      <c r="AV870" s="137"/>
      <c r="AW870" s="144"/>
    </row>
    <row r="871" spans="2:49" x14ac:dyDescent="0.2">
      <c r="B871" s="97"/>
      <c r="G871" s="43"/>
      <c r="J871" s="98"/>
      <c r="K871" s="97"/>
      <c r="N871" s="3"/>
      <c r="W871" s="98"/>
      <c r="Z871" s="143"/>
      <c r="AA871" s="137"/>
      <c r="AB871" s="137"/>
      <c r="AC871" s="137"/>
      <c r="AD871" s="137"/>
      <c r="AE871" s="137"/>
      <c r="AF871" s="137"/>
      <c r="AG871" s="137"/>
      <c r="AH871" s="137"/>
      <c r="AI871" s="137"/>
      <c r="AJ871" s="137"/>
      <c r="AK871" s="206"/>
      <c r="AL871" s="206"/>
      <c r="AM871" s="143"/>
      <c r="AN871" s="137"/>
      <c r="AO871" s="137"/>
      <c r="AP871" s="137"/>
      <c r="AQ871" s="137"/>
      <c r="AR871" s="137"/>
      <c r="AS871" s="137"/>
      <c r="AT871" s="137"/>
      <c r="AU871" s="137"/>
      <c r="AV871" s="137"/>
      <c r="AW871" s="144"/>
    </row>
    <row r="872" spans="2:49" x14ac:dyDescent="0.2">
      <c r="B872" s="97"/>
      <c r="G872" s="43"/>
      <c r="J872" s="98"/>
      <c r="K872" s="97"/>
      <c r="N872" s="3"/>
      <c r="W872" s="98"/>
      <c r="Z872" s="143"/>
      <c r="AA872" s="137"/>
      <c r="AB872" s="137"/>
      <c r="AC872" s="137"/>
      <c r="AD872" s="137"/>
      <c r="AE872" s="137"/>
      <c r="AF872" s="137"/>
      <c r="AG872" s="137"/>
      <c r="AH872" s="137"/>
      <c r="AI872" s="137"/>
      <c r="AJ872" s="137"/>
      <c r="AK872" s="206"/>
      <c r="AL872" s="206"/>
      <c r="AM872" s="143"/>
      <c r="AN872" s="137"/>
      <c r="AO872" s="137"/>
      <c r="AP872" s="137"/>
      <c r="AQ872" s="137"/>
      <c r="AR872" s="137"/>
      <c r="AS872" s="137"/>
      <c r="AT872" s="137"/>
      <c r="AU872" s="137"/>
      <c r="AV872" s="137"/>
      <c r="AW872" s="144"/>
    </row>
    <row r="873" spans="2:49" x14ac:dyDescent="0.2">
      <c r="B873" s="97"/>
      <c r="G873" s="43"/>
      <c r="J873" s="98"/>
      <c r="K873" s="97"/>
      <c r="N873" s="3"/>
      <c r="W873" s="98"/>
      <c r="Z873" s="143"/>
      <c r="AA873" s="137"/>
      <c r="AB873" s="137"/>
      <c r="AC873" s="137"/>
      <c r="AD873" s="137"/>
      <c r="AE873" s="137"/>
      <c r="AF873" s="137"/>
      <c r="AG873" s="137"/>
      <c r="AH873" s="137"/>
      <c r="AI873" s="137"/>
      <c r="AJ873" s="137"/>
      <c r="AK873" s="206"/>
      <c r="AL873" s="206"/>
      <c r="AM873" s="143"/>
      <c r="AN873" s="137"/>
      <c r="AO873" s="137"/>
      <c r="AP873" s="137"/>
      <c r="AQ873" s="137"/>
      <c r="AR873" s="137"/>
      <c r="AS873" s="137"/>
      <c r="AT873" s="137"/>
      <c r="AU873" s="137"/>
      <c r="AV873" s="137"/>
      <c r="AW873" s="144"/>
    </row>
    <row r="874" spans="2:49" x14ac:dyDescent="0.2">
      <c r="B874" s="97"/>
      <c r="G874" s="43"/>
      <c r="J874" s="98"/>
      <c r="K874" s="97"/>
      <c r="N874" s="3"/>
      <c r="W874" s="98"/>
      <c r="Z874" s="143"/>
      <c r="AA874" s="137"/>
      <c r="AB874" s="137"/>
      <c r="AC874" s="137"/>
      <c r="AD874" s="137"/>
      <c r="AE874" s="137"/>
      <c r="AF874" s="137"/>
      <c r="AG874" s="137"/>
      <c r="AH874" s="137"/>
      <c r="AI874" s="137"/>
      <c r="AJ874" s="137"/>
      <c r="AK874" s="206"/>
      <c r="AL874" s="206"/>
      <c r="AM874" s="143"/>
      <c r="AN874" s="137"/>
      <c r="AO874" s="137"/>
      <c r="AP874" s="137"/>
      <c r="AQ874" s="137"/>
      <c r="AR874" s="137"/>
      <c r="AS874" s="137"/>
      <c r="AT874" s="137"/>
      <c r="AU874" s="137"/>
      <c r="AV874" s="137"/>
      <c r="AW874" s="144"/>
    </row>
    <row r="875" spans="2:49" x14ac:dyDescent="0.2">
      <c r="B875" s="97"/>
      <c r="G875" s="43"/>
      <c r="J875" s="98"/>
      <c r="K875" s="97"/>
      <c r="N875" s="3"/>
      <c r="W875" s="98"/>
      <c r="Z875" s="143"/>
      <c r="AA875" s="137"/>
      <c r="AB875" s="137"/>
      <c r="AC875" s="137"/>
      <c r="AD875" s="137"/>
      <c r="AE875" s="137"/>
      <c r="AF875" s="137"/>
      <c r="AG875" s="137"/>
      <c r="AH875" s="137"/>
      <c r="AI875" s="137"/>
      <c r="AJ875" s="137"/>
      <c r="AK875" s="206"/>
      <c r="AL875" s="206"/>
      <c r="AM875" s="143"/>
      <c r="AN875" s="137"/>
      <c r="AO875" s="137"/>
      <c r="AP875" s="137"/>
      <c r="AQ875" s="137"/>
      <c r="AR875" s="137"/>
      <c r="AS875" s="137"/>
      <c r="AT875" s="137"/>
      <c r="AU875" s="137"/>
      <c r="AV875" s="137"/>
      <c r="AW875" s="144"/>
    </row>
    <row r="876" spans="2:49" x14ac:dyDescent="0.2">
      <c r="B876" s="97"/>
      <c r="G876" s="43"/>
      <c r="J876" s="98"/>
      <c r="K876" s="97"/>
      <c r="N876" s="3"/>
      <c r="W876" s="98"/>
      <c r="Z876" s="143"/>
      <c r="AA876" s="137"/>
      <c r="AB876" s="137"/>
      <c r="AC876" s="137"/>
      <c r="AD876" s="137"/>
      <c r="AE876" s="137"/>
      <c r="AF876" s="137"/>
      <c r="AG876" s="137"/>
      <c r="AH876" s="137"/>
      <c r="AI876" s="137"/>
      <c r="AJ876" s="137"/>
      <c r="AK876" s="206"/>
      <c r="AL876" s="206"/>
      <c r="AM876" s="143"/>
      <c r="AN876" s="137"/>
      <c r="AO876" s="137"/>
      <c r="AP876" s="137"/>
      <c r="AQ876" s="137"/>
      <c r="AR876" s="137"/>
      <c r="AS876" s="137"/>
      <c r="AT876" s="137"/>
      <c r="AU876" s="137"/>
      <c r="AV876" s="137"/>
      <c r="AW876" s="144"/>
    </row>
    <row r="877" spans="2:49" x14ac:dyDescent="0.2">
      <c r="B877" s="97"/>
      <c r="G877" s="43"/>
      <c r="J877" s="98"/>
      <c r="K877" s="97"/>
      <c r="N877" s="3"/>
      <c r="W877" s="98"/>
      <c r="Z877" s="143"/>
      <c r="AA877" s="137"/>
      <c r="AB877" s="137"/>
      <c r="AC877" s="137"/>
      <c r="AD877" s="137"/>
      <c r="AE877" s="137"/>
      <c r="AF877" s="137"/>
      <c r="AG877" s="137"/>
      <c r="AH877" s="137"/>
      <c r="AI877" s="137"/>
      <c r="AJ877" s="137"/>
      <c r="AK877" s="206"/>
      <c r="AL877" s="206"/>
      <c r="AM877" s="143"/>
      <c r="AN877" s="137"/>
      <c r="AO877" s="137"/>
      <c r="AP877" s="137"/>
      <c r="AQ877" s="137"/>
      <c r="AR877" s="137"/>
      <c r="AS877" s="137"/>
      <c r="AT877" s="137"/>
      <c r="AU877" s="137"/>
      <c r="AV877" s="137"/>
      <c r="AW877" s="144"/>
    </row>
    <row r="878" spans="2:49" x14ac:dyDescent="0.2">
      <c r="B878" s="97"/>
      <c r="G878" s="43"/>
      <c r="J878" s="98"/>
      <c r="K878" s="97"/>
      <c r="N878" s="3"/>
      <c r="W878" s="98"/>
      <c r="Z878" s="143"/>
      <c r="AA878" s="137"/>
      <c r="AB878" s="137"/>
      <c r="AC878" s="137"/>
      <c r="AD878" s="137"/>
      <c r="AE878" s="137"/>
      <c r="AF878" s="137"/>
      <c r="AG878" s="137"/>
      <c r="AH878" s="137"/>
      <c r="AI878" s="137"/>
      <c r="AJ878" s="137"/>
      <c r="AK878" s="206"/>
      <c r="AL878" s="206"/>
      <c r="AM878" s="143"/>
      <c r="AN878" s="137"/>
      <c r="AO878" s="137"/>
      <c r="AP878" s="137"/>
      <c r="AQ878" s="137"/>
      <c r="AR878" s="137"/>
      <c r="AS878" s="137"/>
      <c r="AT878" s="137"/>
      <c r="AU878" s="137"/>
      <c r="AV878" s="137"/>
      <c r="AW878" s="144"/>
    </row>
    <row r="879" spans="2:49" x14ac:dyDescent="0.2">
      <c r="B879" s="97"/>
      <c r="G879" s="43"/>
      <c r="J879" s="98"/>
      <c r="K879" s="97"/>
      <c r="N879" s="3"/>
      <c r="W879" s="98"/>
      <c r="Z879" s="143"/>
      <c r="AA879" s="137"/>
      <c r="AB879" s="137"/>
      <c r="AC879" s="137"/>
      <c r="AD879" s="137"/>
      <c r="AE879" s="137"/>
      <c r="AF879" s="137"/>
      <c r="AG879" s="137"/>
      <c r="AH879" s="137"/>
      <c r="AI879" s="137"/>
      <c r="AJ879" s="137"/>
      <c r="AK879" s="206"/>
      <c r="AL879" s="206"/>
      <c r="AM879" s="143"/>
      <c r="AN879" s="137"/>
      <c r="AO879" s="137"/>
      <c r="AP879" s="137"/>
      <c r="AQ879" s="137"/>
      <c r="AR879" s="137"/>
      <c r="AS879" s="137"/>
      <c r="AT879" s="137"/>
      <c r="AU879" s="137"/>
      <c r="AV879" s="137"/>
      <c r="AW879" s="144"/>
    </row>
    <row r="880" spans="2:49" x14ac:dyDescent="0.2">
      <c r="B880" s="97"/>
      <c r="G880" s="43"/>
      <c r="J880" s="98"/>
      <c r="K880" s="97"/>
      <c r="N880" s="3"/>
      <c r="W880" s="98"/>
      <c r="Z880" s="143"/>
      <c r="AA880" s="137"/>
      <c r="AB880" s="137"/>
      <c r="AC880" s="137"/>
      <c r="AD880" s="137"/>
      <c r="AE880" s="137"/>
      <c r="AF880" s="137"/>
      <c r="AG880" s="137"/>
      <c r="AH880" s="137"/>
      <c r="AI880" s="137"/>
      <c r="AJ880" s="137"/>
      <c r="AK880" s="206"/>
      <c r="AL880" s="206"/>
      <c r="AM880" s="143"/>
      <c r="AN880" s="137"/>
      <c r="AO880" s="137"/>
      <c r="AP880" s="137"/>
      <c r="AQ880" s="137"/>
      <c r="AR880" s="137"/>
      <c r="AS880" s="137"/>
      <c r="AT880" s="137"/>
      <c r="AU880" s="137"/>
      <c r="AV880" s="137"/>
      <c r="AW880" s="144"/>
    </row>
    <row r="881" spans="2:49" x14ac:dyDescent="0.2">
      <c r="B881" s="97"/>
      <c r="G881" s="43"/>
      <c r="J881" s="98"/>
      <c r="K881" s="97"/>
      <c r="N881" s="3"/>
      <c r="W881" s="98"/>
      <c r="Z881" s="143"/>
      <c r="AA881" s="137"/>
      <c r="AB881" s="137"/>
      <c r="AC881" s="137"/>
      <c r="AD881" s="137"/>
      <c r="AE881" s="137"/>
      <c r="AF881" s="137"/>
      <c r="AG881" s="137"/>
      <c r="AH881" s="137"/>
      <c r="AI881" s="137"/>
      <c r="AJ881" s="137"/>
      <c r="AK881" s="206"/>
      <c r="AL881" s="206"/>
      <c r="AM881" s="143"/>
      <c r="AN881" s="137"/>
      <c r="AO881" s="137"/>
      <c r="AP881" s="137"/>
      <c r="AQ881" s="137"/>
      <c r="AR881" s="137"/>
      <c r="AS881" s="137"/>
      <c r="AT881" s="137"/>
      <c r="AU881" s="137"/>
      <c r="AV881" s="137"/>
      <c r="AW881" s="144"/>
    </row>
    <row r="882" spans="2:49" x14ac:dyDescent="0.2">
      <c r="B882" s="97"/>
      <c r="G882" s="43"/>
      <c r="J882" s="98"/>
      <c r="K882" s="97"/>
      <c r="N882" s="3"/>
      <c r="W882" s="98"/>
      <c r="Z882" s="143"/>
      <c r="AA882" s="137"/>
      <c r="AB882" s="137"/>
      <c r="AC882" s="137"/>
      <c r="AD882" s="137"/>
      <c r="AE882" s="137"/>
      <c r="AF882" s="137"/>
      <c r="AG882" s="137"/>
      <c r="AH882" s="137"/>
      <c r="AI882" s="137"/>
      <c r="AJ882" s="137"/>
      <c r="AK882" s="206"/>
      <c r="AL882" s="206"/>
      <c r="AM882" s="143"/>
      <c r="AN882" s="137"/>
      <c r="AO882" s="137"/>
      <c r="AP882" s="137"/>
      <c r="AQ882" s="137"/>
      <c r="AR882" s="137"/>
      <c r="AS882" s="137"/>
      <c r="AT882" s="137"/>
      <c r="AU882" s="137"/>
      <c r="AV882" s="137"/>
      <c r="AW882" s="144"/>
    </row>
    <row r="883" spans="2:49" x14ac:dyDescent="0.2">
      <c r="B883" s="97"/>
      <c r="G883" s="43"/>
      <c r="J883" s="98"/>
      <c r="K883" s="97"/>
      <c r="N883" s="3"/>
      <c r="W883" s="98"/>
      <c r="Z883" s="143"/>
      <c r="AA883" s="137"/>
      <c r="AB883" s="137"/>
      <c r="AC883" s="137"/>
      <c r="AD883" s="137"/>
      <c r="AE883" s="137"/>
      <c r="AF883" s="137"/>
      <c r="AG883" s="137"/>
      <c r="AH883" s="137"/>
      <c r="AI883" s="137"/>
      <c r="AJ883" s="137"/>
      <c r="AK883" s="206"/>
      <c r="AL883" s="206"/>
      <c r="AM883" s="143"/>
      <c r="AN883" s="137"/>
      <c r="AO883" s="137"/>
      <c r="AP883" s="137"/>
      <c r="AQ883" s="137"/>
      <c r="AR883" s="137"/>
      <c r="AS883" s="137"/>
      <c r="AT883" s="137"/>
      <c r="AU883" s="137"/>
      <c r="AV883" s="137"/>
      <c r="AW883" s="144"/>
    </row>
    <row r="884" spans="2:49" x14ac:dyDescent="0.2">
      <c r="B884" s="97"/>
      <c r="G884" s="43"/>
      <c r="J884" s="98"/>
      <c r="K884" s="97"/>
      <c r="N884" s="3"/>
      <c r="W884" s="98"/>
      <c r="Z884" s="143"/>
      <c r="AA884" s="137"/>
      <c r="AB884" s="137"/>
      <c r="AC884" s="137"/>
      <c r="AD884" s="137"/>
      <c r="AE884" s="137"/>
      <c r="AF884" s="137"/>
      <c r="AG884" s="137"/>
      <c r="AH884" s="137"/>
      <c r="AI884" s="137"/>
      <c r="AJ884" s="137"/>
      <c r="AK884" s="206"/>
      <c r="AL884" s="206"/>
      <c r="AM884" s="143"/>
      <c r="AN884" s="137"/>
      <c r="AO884" s="137"/>
      <c r="AP884" s="137"/>
      <c r="AQ884" s="137"/>
      <c r="AR884" s="137"/>
      <c r="AS884" s="137"/>
      <c r="AT884" s="137"/>
      <c r="AU884" s="137"/>
      <c r="AV884" s="137"/>
      <c r="AW884" s="144"/>
    </row>
    <row r="885" spans="2:49" x14ac:dyDescent="0.2">
      <c r="B885" s="97"/>
      <c r="G885" s="43"/>
      <c r="J885" s="98"/>
      <c r="K885" s="97"/>
      <c r="N885" s="3"/>
      <c r="W885" s="98"/>
      <c r="Z885" s="143"/>
      <c r="AA885" s="137"/>
      <c r="AB885" s="137"/>
      <c r="AC885" s="137"/>
      <c r="AD885" s="137"/>
      <c r="AE885" s="137"/>
      <c r="AF885" s="137"/>
      <c r="AG885" s="137"/>
      <c r="AH885" s="137"/>
      <c r="AI885" s="137"/>
      <c r="AJ885" s="137"/>
      <c r="AK885" s="206"/>
      <c r="AL885" s="206"/>
      <c r="AM885" s="143"/>
      <c r="AN885" s="137"/>
      <c r="AO885" s="137"/>
      <c r="AP885" s="137"/>
      <c r="AQ885" s="137"/>
      <c r="AR885" s="137"/>
      <c r="AS885" s="137"/>
      <c r="AT885" s="137"/>
      <c r="AU885" s="137"/>
      <c r="AV885" s="137"/>
      <c r="AW885" s="144"/>
    </row>
    <row r="886" spans="2:49" x14ac:dyDescent="0.2">
      <c r="B886" s="97"/>
      <c r="G886" s="43"/>
      <c r="J886" s="98"/>
      <c r="K886" s="97"/>
      <c r="N886" s="3"/>
      <c r="W886" s="98"/>
      <c r="Z886" s="143"/>
      <c r="AA886" s="137"/>
      <c r="AB886" s="137"/>
      <c r="AC886" s="137"/>
      <c r="AD886" s="137"/>
      <c r="AE886" s="137"/>
      <c r="AF886" s="137"/>
      <c r="AG886" s="137"/>
      <c r="AH886" s="137"/>
      <c r="AI886" s="137"/>
      <c r="AJ886" s="137"/>
      <c r="AK886" s="206"/>
      <c r="AL886" s="206"/>
      <c r="AM886" s="143"/>
      <c r="AN886" s="137"/>
      <c r="AO886" s="137"/>
      <c r="AP886" s="137"/>
      <c r="AQ886" s="137"/>
      <c r="AR886" s="137"/>
      <c r="AS886" s="137"/>
      <c r="AT886" s="137"/>
      <c r="AU886" s="137"/>
      <c r="AV886" s="137"/>
      <c r="AW886" s="144"/>
    </row>
    <row r="887" spans="2:49" x14ac:dyDescent="0.2">
      <c r="B887" s="97"/>
      <c r="G887" s="43"/>
      <c r="J887" s="98"/>
      <c r="K887" s="97"/>
      <c r="N887" s="3"/>
      <c r="W887" s="98"/>
      <c r="Z887" s="143"/>
      <c r="AA887" s="137"/>
      <c r="AB887" s="137"/>
      <c r="AC887" s="137"/>
      <c r="AD887" s="137"/>
      <c r="AE887" s="137"/>
      <c r="AF887" s="137"/>
      <c r="AG887" s="137"/>
      <c r="AH887" s="137"/>
      <c r="AI887" s="137"/>
      <c r="AJ887" s="137"/>
      <c r="AK887" s="206"/>
      <c r="AL887" s="206"/>
      <c r="AM887" s="143"/>
      <c r="AN887" s="137"/>
      <c r="AO887" s="137"/>
      <c r="AP887" s="137"/>
      <c r="AQ887" s="137"/>
      <c r="AR887" s="137"/>
      <c r="AS887" s="137"/>
      <c r="AT887" s="137"/>
      <c r="AU887" s="137"/>
      <c r="AV887" s="137"/>
      <c r="AW887" s="144"/>
    </row>
    <row r="888" spans="2:49" x14ac:dyDescent="0.2">
      <c r="B888" s="97"/>
      <c r="G888" s="43"/>
      <c r="J888" s="98"/>
      <c r="K888" s="97"/>
      <c r="N888" s="3"/>
      <c r="W888" s="98"/>
      <c r="Z888" s="143"/>
      <c r="AA888" s="137"/>
      <c r="AB888" s="137"/>
      <c r="AC888" s="137"/>
      <c r="AD888" s="137"/>
      <c r="AE888" s="137"/>
      <c r="AF888" s="137"/>
      <c r="AG888" s="137"/>
      <c r="AH888" s="137"/>
      <c r="AI888" s="137"/>
      <c r="AJ888" s="137"/>
      <c r="AK888" s="206"/>
      <c r="AL888" s="206"/>
      <c r="AM888" s="143"/>
      <c r="AN888" s="137"/>
      <c r="AO888" s="137"/>
      <c r="AP888" s="137"/>
      <c r="AQ888" s="137"/>
      <c r="AR888" s="137"/>
      <c r="AS888" s="137"/>
      <c r="AT888" s="137"/>
      <c r="AU888" s="137"/>
      <c r="AV888" s="137"/>
      <c r="AW888" s="144"/>
    </row>
    <row r="889" spans="2:49" x14ac:dyDescent="0.2">
      <c r="B889" s="97"/>
      <c r="G889" s="43"/>
      <c r="J889" s="98"/>
      <c r="K889" s="97"/>
      <c r="N889" s="3"/>
      <c r="W889" s="98"/>
      <c r="Z889" s="143"/>
      <c r="AA889" s="137"/>
      <c r="AB889" s="137"/>
      <c r="AC889" s="137"/>
      <c r="AD889" s="137"/>
      <c r="AE889" s="137"/>
      <c r="AF889" s="137"/>
      <c r="AG889" s="137"/>
      <c r="AH889" s="137"/>
      <c r="AI889" s="137"/>
      <c r="AJ889" s="137"/>
      <c r="AK889" s="206"/>
      <c r="AL889" s="206"/>
      <c r="AM889" s="143"/>
      <c r="AN889" s="137"/>
      <c r="AO889" s="137"/>
      <c r="AP889" s="137"/>
      <c r="AQ889" s="137"/>
      <c r="AR889" s="137"/>
      <c r="AS889" s="137"/>
      <c r="AT889" s="137"/>
      <c r="AU889" s="137"/>
      <c r="AV889" s="137"/>
      <c r="AW889" s="144"/>
    </row>
    <row r="890" spans="2:49" x14ac:dyDescent="0.2">
      <c r="B890" s="97"/>
      <c r="G890" s="43"/>
      <c r="J890" s="98"/>
      <c r="K890" s="97"/>
      <c r="N890" s="3"/>
      <c r="W890" s="98"/>
      <c r="Z890" s="143"/>
      <c r="AA890" s="137"/>
      <c r="AB890" s="137"/>
      <c r="AC890" s="137"/>
      <c r="AD890" s="137"/>
      <c r="AE890" s="137"/>
      <c r="AF890" s="137"/>
      <c r="AG890" s="137"/>
      <c r="AH890" s="137"/>
      <c r="AI890" s="137"/>
      <c r="AJ890" s="137"/>
      <c r="AK890" s="206"/>
      <c r="AL890" s="206"/>
      <c r="AM890" s="143"/>
      <c r="AN890" s="137"/>
      <c r="AO890" s="137"/>
      <c r="AP890" s="137"/>
      <c r="AQ890" s="137"/>
      <c r="AR890" s="137"/>
      <c r="AS890" s="137"/>
      <c r="AT890" s="137"/>
      <c r="AU890" s="137"/>
      <c r="AV890" s="137"/>
      <c r="AW890" s="144"/>
    </row>
    <row r="891" spans="2:49" x14ac:dyDescent="0.2">
      <c r="B891" s="97"/>
      <c r="G891" s="43"/>
      <c r="J891" s="98"/>
      <c r="K891" s="97"/>
      <c r="N891" s="3"/>
      <c r="W891" s="98"/>
      <c r="Z891" s="143"/>
      <c r="AA891" s="137"/>
      <c r="AB891" s="137"/>
      <c r="AC891" s="137"/>
      <c r="AD891" s="137"/>
      <c r="AE891" s="137"/>
      <c r="AF891" s="137"/>
      <c r="AG891" s="137"/>
      <c r="AH891" s="137"/>
      <c r="AI891" s="137"/>
      <c r="AJ891" s="137"/>
      <c r="AK891" s="206"/>
      <c r="AL891" s="206"/>
      <c r="AM891" s="143"/>
      <c r="AN891" s="137"/>
      <c r="AO891" s="137"/>
      <c r="AP891" s="137"/>
      <c r="AQ891" s="137"/>
      <c r="AR891" s="137"/>
      <c r="AS891" s="137"/>
      <c r="AT891" s="137"/>
      <c r="AU891" s="137"/>
      <c r="AV891" s="137"/>
      <c r="AW891" s="144"/>
    </row>
    <row r="892" spans="2:49" x14ac:dyDescent="0.2">
      <c r="B892" s="97"/>
      <c r="G892" s="43"/>
      <c r="J892" s="98"/>
      <c r="K892" s="97"/>
      <c r="N892" s="3"/>
      <c r="W892" s="98"/>
      <c r="Z892" s="143"/>
      <c r="AA892" s="137"/>
      <c r="AB892" s="137"/>
      <c r="AC892" s="137"/>
      <c r="AD892" s="137"/>
      <c r="AE892" s="137"/>
      <c r="AF892" s="137"/>
      <c r="AG892" s="137"/>
      <c r="AH892" s="137"/>
      <c r="AI892" s="137"/>
      <c r="AJ892" s="137"/>
      <c r="AK892" s="206"/>
      <c r="AL892" s="206"/>
      <c r="AM892" s="143"/>
      <c r="AN892" s="137"/>
      <c r="AO892" s="137"/>
      <c r="AP892" s="137"/>
      <c r="AQ892" s="137"/>
      <c r="AR892" s="137"/>
      <c r="AS892" s="137"/>
      <c r="AT892" s="137"/>
      <c r="AU892" s="137"/>
      <c r="AV892" s="137"/>
      <c r="AW892" s="144"/>
    </row>
    <row r="893" spans="2:49" x14ac:dyDescent="0.2">
      <c r="B893" s="97"/>
      <c r="G893" s="43"/>
      <c r="J893" s="98"/>
      <c r="K893" s="97"/>
      <c r="N893" s="3"/>
      <c r="W893" s="98"/>
      <c r="Z893" s="143"/>
      <c r="AA893" s="137"/>
      <c r="AB893" s="137"/>
      <c r="AC893" s="137"/>
      <c r="AD893" s="137"/>
      <c r="AE893" s="137"/>
      <c r="AF893" s="137"/>
      <c r="AG893" s="137"/>
      <c r="AH893" s="137"/>
      <c r="AI893" s="137"/>
      <c r="AJ893" s="137"/>
      <c r="AK893" s="206"/>
      <c r="AL893" s="206"/>
      <c r="AM893" s="143"/>
      <c r="AN893" s="137"/>
      <c r="AO893" s="137"/>
      <c r="AP893" s="137"/>
      <c r="AQ893" s="137"/>
      <c r="AR893" s="137"/>
      <c r="AS893" s="137"/>
      <c r="AT893" s="137"/>
      <c r="AU893" s="137"/>
      <c r="AV893" s="137"/>
      <c r="AW893" s="144"/>
    </row>
    <row r="894" spans="2:49" x14ac:dyDescent="0.2">
      <c r="B894" s="97"/>
      <c r="G894" s="43"/>
      <c r="J894" s="98"/>
      <c r="K894" s="97"/>
      <c r="N894" s="3"/>
      <c r="W894" s="98"/>
      <c r="Z894" s="143"/>
      <c r="AA894" s="137"/>
      <c r="AB894" s="137"/>
      <c r="AC894" s="137"/>
      <c r="AD894" s="137"/>
      <c r="AE894" s="137"/>
      <c r="AF894" s="137"/>
      <c r="AG894" s="137"/>
      <c r="AH894" s="137"/>
      <c r="AI894" s="137"/>
      <c r="AJ894" s="137"/>
      <c r="AK894" s="206"/>
      <c r="AL894" s="206"/>
      <c r="AM894" s="143"/>
      <c r="AN894" s="137"/>
      <c r="AO894" s="137"/>
      <c r="AP894" s="137"/>
      <c r="AQ894" s="137"/>
      <c r="AR894" s="137"/>
      <c r="AS894" s="137"/>
      <c r="AT894" s="137"/>
      <c r="AU894" s="137"/>
      <c r="AV894" s="137"/>
      <c r="AW894" s="144"/>
    </row>
    <row r="895" spans="2:49" x14ac:dyDescent="0.2">
      <c r="B895" s="97"/>
      <c r="G895" s="43"/>
      <c r="J895" s="98"/>
      <c r="K895" s="97"/>
      <c r="N895" s="3"/>
      <c r="W895" s="98"/>
      <c r="Z895" s="143"/>
      <c r="AA895" s="137"/>
      <c r="AB895" s="137"/>
      <c r="AC895" s="137"/>
      <c r="AD895" s="137"/>
      <c r="AE895" s="137"/>
      <c r="AF895" s="137"/>
      <c r="AG895" s="137"/>
      <c r="AH895" s="137"/>
      <c r="AI895" s="137"/>
      <c r="AJ895" s="137"/>
      <c r="AK895" s="206"/>
      <c r="AL895" s="206"/>
      <c r="AM895" s="143"/>
      <c r="AN895" s="137"/>
      <c r="AO895" s="137"/>
      <c r="AP895" s="137"/>
      <c r="AQ895" s="137"/>
      <c r="AR895" s="137"/>
      <c r="AS895" s="137"/>
      <c r="AT895" s="137"/>
      <c r="AU895" s="137"/>
      <c r="AV895" s="137"/>
      <c r="AW895" s="144"/>
    </row>
    <row r="896" spans="2:49" x14ac:dyDescent="0.2">
      <c r="B896" s="97"/>
      <c r="G896" s="43"/>
      <c r="J896" s="98"/>
      <c r="K896" s="97"/>
      <c r="N896" s="3"/>
      <c r="W896" s="98"/>
      <c r="Z896" s="143"/>
      <c r="AA896" s="137"/>
      <c r="AB896" s="137"/>
      <c r="AC896" s="137"/>
      <c r="AD896" s="137"/>
      <c r="AE896" s="137"/>
      <c r="AF896" s="137"/>
      <c r="AG896" s="137"/>
      <c r="AH896" s="137"/>
      <c r="AI896" s="137"/>
      <c r="AJ896" s="137"/>
      <c r="AK896" s="206"/>
      <c r="AL896" s="206"/>
      <c r="AM896" s="143"/>
      <c r="AN896" s="137"/>
      <c r="AO896" s="137"/>
      <c r="AP896" s="137"/>
      <c r="AQ896" s="137"/>
      <c r="AR896" s="137"/>
      <c r="AS896" s="137"/>
      <c r="AT896" s="137"/>
      <c r="AU896" s="137"/>
      <c r="AV896" s="137"/>
      <c r="AW896" s="144"/>
    </row>
    <row r="897" spans="2:49" x14ac:dyDescent="0.2">
      <c r="B897" s="97"/>
      <c r="G897" s="43"/>
      <c r="J897" s="98"/>
      <c r="K897" s="97"/>
      <c r="N897" s="3"/>
      <c r="W897" s="98"/>
      <c r="Z897" s="143"/>
      <c r="AA897" s="137"/>
      <c r="AB897" s="137"/>
      <c r="AC897" s="137"/>
      <c r="AD897" s="137"/>
      <c r="AE897" s="137"/>
      <c r="AF897" s="137"/>
      <c r="AG897" s="137"/>
      <c r="AH897" s="137"/>
      <c r="AI897" s="137"/>
      <c r="AJ897" s="137"/>
      <c r="AK897" s="206"/>
      <c r="AL897" s="206"/>
      <c r="AM897" s="143"/>
      <c r="AN897" s="137"/>
      <c r="AO897" s="137"/>
      <c r="AP897" s="137"/>
      <c r="AQ897" s="137"/>
      <c r="AR897" s="137"/>
      <c r="AS897" s="137"/>
      <c r="AT897" s="137"/>
      <c r="AU897" s="137"/>
      <c r="AV897" s="137"/>
      <c r="AW897" s="144"/>
    </row>
    <row r="898" spans="2:49" x14ac:dyDescent="0.2">
      <c r="B898" s="97"/>
      <c r="G898" s="43"/>
      <c r="J898" s="98"/>
      <c r="K898" s="97"/>
      <c r="N898" s="3"/>
      <c r="W898" s="98"/>
      <c r="Z898" s="143"/>
      <c r="AA898" s="137"/>
      <c r="AB898" s="137"/>
      <c r="AC898" s="137"/>
      <c r="AD898" s="137"/>
      <c r="AE898" s="137"/>
      <c r="AF898" s="137"/>
      <c r="AG898" s="137"/>
      <c r="AH898" s="137"/>
      <c r="AI898" s="137"/>
      <c r="AJ898" s="137"/>
      <c r="AK898" s="206"/>
      <c r="AL898" s="206"/>
      <c r="AM898" s="143"/>
      <c r="AN898" s="137"/>
      <c r="AO898" s="137"/>
      <c r="AP898" s="137"/>
      <c r="AQ898" s="137"/>
      <c r="AR898" s="137"/>
      <c r="AS898" s="137"/>
      <c r="AT898" s="137"/>
      <c r="AU898" s="137"/>
      <c r="AV898" s="137"/>
      <c r="AW898" s="144"/>
    </row>
    <row r="899" spans="2:49" x14ac:dyDescent="0.2">
      <c r="B899" s="97"/>
      <c r="G899" s="43"/>
      <c r="J899" s="98"/>
      <c r="K899" s="97"/>
      <c r="N899" s="3"/>
      <c r="W899" s="98"/>
      <c r="Z899" s="143"/>
      <c r="AA899" s="137"/>
      <c r="AB899" s="137"/>
      <c r="AC899" s="137"/>
      <c r="AD899" s="137"/>
      <c r="AE899" s="137"/>
      <c r="AF899" s="137"/>
      <c r="AG899" s="137"/>
      <c r="AH899" s="137"/>
      <c r="AI899" s="137"/>
      <c r="AJ899" s="137"/>
      <c r="AK899" s="206"/>
      <c r="AL899" s="206"/>
      <c r="AM899" s="143"/>
      <c r="AN899" s="137"/>
      <c r="AO899" s="137"/>
      <c r="AP899" s="137"/>
      <c r="AQ899" s="137"/>
      <c r="AR899" s="137"/>
      <c r="AS899" s="137"/>
      <c r="AT899" s="137"/>
      <c r="AU899" s="137"/>
      <c r="AV899" s="137"/>
      <c r="AW899" s="144"/>
    </row>
    <row r="900" spans="2:49" x14ac:dyDescent="0.2">
      <c r="B900" s="97"/>
      <c r="G900" s="43"/>
      <c r="J900" s="98"/>
      <c r="K900" s="97"/>
      <c r="N900" s="3"/>
      <c r="W900" s="98"/>
      <c r="Z900" s="143"/>
      <c r="AA900" s="137"/>
      <c r="AB900" s="137"/>
      <c r="AC900" s="137"/>
      <c r="AD900" s="137"/>
      <c r="AE900" s="137"/>
      <c r="AF900" s="137"/>
      <c r="AG900" s="137"/>
      <c r="AH900" s="137"/>
      <c r="AI900" s="137"/>
      <c r="AJ900" s="137"/>
      <c r="AK900" s="206"/>
      <c r="AL900" s="206"/>
      <c r="AM900" s="143"/>
      <c r="AN900" s="137"/>
      <c r="AO900" s="137"/>
      <c r="AP900" s="137"/>
      <c r="AQ900" s="137"/>
      <c r="AR900" s="137"/>
      <c r="AS900" s="137"/>
      <c r="AT900" s="137"/>
      <c r="AU900" s="137"/>
      <c r="AV900" s="137"/>
      <c r="AW900" s="144"/>
    </row>
    <row r="901" spans="2:49" x14ac:dyDescent="0.2">
      <c r="B901" s="97"/>
      <c r="G901" s="43"/>
      <c r="J901" s="98"/>
      <c r="K901" s="97"/>
      <c r="N901" s="3"/>
      <c r="W901" s="98"/>
      <c r="Z901" s="143"/>
      <c r="AA901" s="137"/>
      <c r="AB901" s="137"/>
      <c r="AC901" s="137"/>
      <c r="AD901" s="137"/>
      <c r="AE901" s="137"/>
      <c r="AF901" s="137"/>
      <c r="AG901" s="137"/>
      <c r="AH901" s="137"/>
      <c r="AI901" s="137"/>
      <c r="AJ901" s="137"/>
      <c r="AK901" s="206"/>
      <c r="AL901" s="206"/>
      <c r="AM901" s="143"/>
      <c r="AN901" s="137"/>
      <c r="AO901" s="137"/>
      <c r="AP901" s="137"/>
      <c r="AQ901" s="137"/>
      <c r="AR901" s="137"/>
      <c r="AS901" s="137"/>
      <c r="AT901" s="137"/>
      <c r="AU901" s="137"/>
      <c r="AV901" s="137"/>
      <c r="AW901" s="144"/>
    </row>
    <row r="902" spans="2:49" x14ac:dyDescent="0.2">
      <c r="B902" s="97"/>
      <c r="G902" s="43"/>
      <c r="J902" s="98"/>
      <c r="K902" s="97"/>
      <c r="N902" s="3"/>
      <c r="W902" s="98"/>
      <c r="Z902" s="143"/>
      <c r="AA902" s="137"/>
      <c r="AB902" s="137"/>
      <c r="AC902" s="137"/>
      <c r="AD902" s="137"/>
      <c r="AE902" s="137"/>
      <c r="AF902" s="137"/>
      <c r="AG902" s="137"/>
      <c r="AH902" s="137"/>
      <c r="AI902" s="137"/>
      <c r="AJ902" s="137"/>
      <c r="AK902" s="206"/>
      <c r="AL902" s="206"/>
      <c r="AM902" s="143"/>
      <c r="AN902" s="137"/>
      <c r="AO902" s="137"/>
      <c r="AP902" s="137"/>
      <c r="AQ902" s="137"/>
      <c r="AR902" s="137"/>
      <c r="AS902" s="137"/>
      <c r="AT902" s="137"/>
      <c r="AU902" s="137"/>
      <c r="AV902" s="137"/>
      <c r="AW902" s="144"/>
    </row>
    <row r="903" spans="2:49" x14ac:dyDescent="0.2">
      <c r="B903" s="97"/>
      <c r="G903" s="43"/>
      <c r="J903" s="98"/>
      <c r="K903" s="97"/>
      <c r="N903" s="3"/>
      <c r="W903" s="98"/>
      <c r="Z903" s="143"/>
      <c r="AA903" s="137"/>
      <c r="AB903" s="137"/>
      <c r="AC903" s="137"/>
      <c r="AD903" s="137"/>
      <c r="AE903" s="137"/>
      <c r="AF903" s="137"/>
      <c r="AG903" s="137"/>
      <c r="AH903" s="137"/>
      <c r="AI903" s="137"/>
      <c r="AJ903" s="137"/>
      <c r="AK903" s="206"/>
      <c r="AL903" s="206"/>
      <c r="AM903" s="143"/>
      <c r="AN903" s="137"/>
      <c r="AO903" s="137"/>
      <c r="AP903" s="137"/>
      <c r="AQ903" s="137"/>
      <c r="AR903" s="137"/>
      <c r="AS903" s="137"/>
      <c r="AT903" s="137"/>
      <c r="AU903" s="137"/>
      <c r="AV903" s="137"/>
      <c r="AW903" s="144"/>
    </row>
    <row r="904" spans="2:49" x14ac:dyDescent="0.2">
      <c r="B904" s="97"/>
      <c r="G904" s="43"/>
      <c r="J904" s="98"/>
      <c r="K904" s="97"/>
      <c r="N904" s="3"/>
      <c r="W904" s="98"/>
      <c r="Z904" s="143"/>
      <c r="AA904" s="137"/>
      <c r="AB904" s="137"/>
      <c r="AC904" s="137"/>
      <c r="AD904" s="137"/>
      <c r="AE904" s="137"/>
      <c r="AF904" s="137"/>
      <c r="AG904" s="137"/>
      <c r="AH904" s="137"/>
      <c r="AI904" s="137"/>
      <c r="AJ904" s="137"/>
      <c r="AK904" s="206"/>
      <c r="AL904" s="206"/>
      <c r="AM904" s="143"/>
      <c r="AN904" s="137"/>
      <c r="AO904" s="137"/>
      <c r="AP904" s="137"/>
      <c r="AQ904" s="137"/>
      <c r="AR904" s="137"/>
      <c r="AS904" s="137"/>
      <c r="AT904" s="137"/>
      <c r="AU904" s="137"/>
      <c r="AV904" s="137"/>
      <c r="AW904" s="144"/>
    </row>
    <row r="905" spans="2:49" x14ac:dyDescent="0.2">
      <c r="B905" s="97"/>
      <c r="G905" s="43"/>
      <c r="J905" s="98"/>
      <c r="K905" s="97"/>
      <c r="N905" s="3"/>
      <c r="W905" s="98"/>
      <c r="Z905" s="143"/>
      <c r="AA905" s="137"/>
      <c r="AB905" s="137"/>
      <c r="AC905" s="137"/>
      <c r="AD905" s="137"/>
      <c r="AE905" s="137"/>
      <c r="AF905" s="137"/>
      <c r="AG905" s="137"/>
      <c r="AH905" s="137"/>
      <c r="AI905" s="137"/>
      <c r="AJ905" s="137"/>
      <c r="AK905" s="206"/>
      <c r="AL905" s="206"/>
      <c r="AM905" s="143"/>
      <c r="AN905" s="137"/>
      <c r="AO905" s="137"/>
      <c r="AP905" s="137"/>
      <c r="AQ905" s="137"/>
      <c r="AR905" s="137"/>
      <c r="AS905" s="137"/>
      <c r="AT905" s="137"/>
      <c r="AU905" s="137"/>
      <c r="AV905" s="137"/>
      <c r="AW905" s="144"/>
    </row>
    <row r="906" spans="2:49" x14ac:dyDescent="0.2">
      <c r="B906" s="97"/>
      <c r="G906" s="43"/>
      <c r="J906" s="98"/>
      <c r="K906" s="97"/>
      <c r="N906" s="3"/>
      <c r="W906" s="98"/>
      <c r="Z906" s="143"/>
      <c r="AA906" s="137"/>
      <c r="AB906" s="137"/>
      <c r="AC906" s="137"/>
      <c r="AD906" s="137"/>
      <c r="AE906" s="137"/>
      <c r="AF906" s="137"/>
      <c r="AG906" s="137"/>
      <c r="AH906" s="137"/>
      <c r="AI906" s="137"/>
      <c r="AJ906" s="137"/>
      <c r="AK906" s="206"/>
      <c r="AL906" s="206"/>
      <c r="AM906" s="143"/>
      <c r="AN906" s="137"/>
      <c r="AO906" s="137"/>
      <c r="AP906" s="137"/>
      <c r="AQ906" s="137"/>
      <c r="AR906" s="137"/>
      <c r="AS906" s="137"/>
      <c r="AT906" s="137"/>
      <c r="AU906" s="137"/>
      <c r="AV906" s="137"/>
      <c r="AW906" s="144"/>
    </row>
    <row r="907" spans="2:49" x14ac:dyDescent="0.2">
      <c r="B907" s="97"/>
      <c r="G907" s="43"/>
      <c r="J907" s="98"/>
      <c r="K907" s="97"/>
      <c r="N907" s="3"/>
      <c r="W907" s="98"/>
      <c r="Z907" s="143"/>
      <c r="AA907" s="137"/>
      <c r="AB907" s="137"/>
      <c r="AC907" s="137"/>
      <c r="AD907" s="137"/>
      <c r="AE907" s="137"/>
      <c r="AF907" s="137"/>
      <c r="AG907" s="137"/>
      <c r="AH907" s="137"/>
      <c r="AI907" s="137"/>
      <c r="AJ907" s="137"/>
      <c r="AK907" s="206"/>
      <c r="AL907" s="206"/>
      <c r="AM907" s="143"/>
      <c r="AN907" s="137"/>
      <c r="AO907" s="137"/>
      <c r="AP907" s="137"/>
      <c r="AQ907" s="137"/>
      <c r="AR907" s="137"/>
      <c r="AS907" s="137"/>
      <c r="AT907" s="137"/>
      <c r="AU907" s="137"/>
      <c r="AV907" s="137"/>
      <c r="AW907" s="144"/>
    </row>
    <row r="908" spans="2:49" x14ac:dyDescent="0.2">
      <c r="B908" s="97"/>
      <c r="G908" s="43"/>
      <c r="J908" s="98"/>
      <c r="K908" s="97"/>
      <c r="N908" s="3"/>
      <c r="W908" s="98"/>
      <c r="Z908" s="143"/>
      <c r="AA908" s="137"/>
      <c r="AB908" s="137"/>
      <c r="AC908" s="137"/>
      <c r="AD908" s="137"/>
      <c r="AE908" s="137"/>
      <c r="AF908" s="137"/>
      <c r="AG908" s="137"/>
      <c r="AH908" s="137"/>
      <c r="AI908" s="137"/>
      <c r="AJ908" s="137"/>
      <c r="AK908" s="206"/>
      <c r="AL908" s="206"/>
      <c r="AM908" s="143"/>
      <c r="AN908" s="137"/>
      <c r="AO908" s="137"/>
      <c r="AP908" s="137"/>
      <c r="AQ908" s="137"/>
      <c r="AR908" s="137"/>
      <c r="AS908" s="137"/>
      <c r="AT908" s="137"/>
      <c r="AU908" s="137"/>
      <c r="AV908" s="137"/>
      <c r="AW908" s="144"/>
    </row>
    <row r="909" spans="2:49" x14ac:dyDescent="0.2">
      <c r="B909" s="97"/>
      <c r="G909" s="43"/>
      <c r="J909" s="98"/>
      <c r="K909" s="97"/>
      <c r="N909" s="3"/>
      <c r="W909" s="98"/>
      <c r="Z909" s="143"/>
      <c r="AA909" s="137"/>
      <c r="AB909" s="137"/>
      <c r="AC909" s="137"/>
      <c r="AD909" s="137"/>
      <c r="AE909" s="137"/>
      <c r="AF909" s="137"/>
      <c r="AG909" s="137"/>
      <c r="AH909" s="137"/>
      <c r="AI909" s="137"/>
      <c r="AJ909" s="137"/>
      <c r="AK909" s="206"/>
      <c r="AL909" s="206"/>
      <c r="AM909" s="143"/>
      <c r="AN909" s="137"/>
      <c r="AO909" s="137"/>
      <c r="AP909" s="137"/>
      <c r="AQ909" s="137"/>
      <c r="AR909" s="137"/>
      <c r="AS909" s="137"/>
      <c r="AT909" s="137"/>
      <c r="AU909" s="137"/>
      <c r="AV909" s="137"/>
      <c r="AW909" s="144"/>
    </row>
    <row r="910" spans="2:49" x14ac:dyDescent="0.2">
      <c r="B910" s="97"/>
      <c r="G910" s="43"/>
      <c r="J910" s="98"/>
      <c r="K910" s="97"/>
      <c r="N910" s="3"/>
      <c r="W910" s="98"/>
      <c r="Z910" s="143"/>
      <c r="AA910" s="137"/>
      <c r="AB910" s="137"/>
      <c r="AC910" s="137"/>
      <c r="AD910" s="137"/>
      <c r="AE910" s="137"/>
      <c r="AF910" s="137"/>
      <c r="AG910" s="137"/>
      <c r="AH910" s="137"/>
      <c r="AI910" s="137"/>
      <c r="AJ910" s="137"/>
      <c r="AK910" s="206"/>
      <c r="AL910" s="206"/>
      <c r="AM910" s="143"/>
      <c r="AN910" s="137"/>
      <c r="AO910" s="137"/>
      <c r="AP910" s="137"/>
      <c r="AQ910" s="137"/>
      <c r="AR910" s="137"/>
      <c r="AS910" s="137"/>
      <c r="AT910" s="137"/>
      <c r="AU910" s="137"/>
      <c r="AV910" s="137"/>
      <c r="AW910" s="144"/>
    </row>
    <row r="911" spans="2:49" x14ac:dyDescent="0.2">
      <c r="B911" s="97"/>
      <c r="G911" s="43"/>
      <c r="J911" s="98"/>
      <c r="K911" s="97"/>
      <c r="N911" s="3"/>
      <c r="W911" s="98"/>
      <c r="Z911" s="143"/>
      <c r="AA911" s="137"/>
      <c r="AB911" s="137"/>
      <c r="AC911" s="137"/>
      <c r="AD911" s="137"/>
      <c r="AE911" s="137"/>
      <c r="AF911" s="137"/>
      <c r="AG911" s="137"/>
      <c r="AH911" s="137"/>
      <c r="AI911" s="137"/>
      <c r="AJ911" s="137"/>
      <c r="AK911" s="206"/>
      <c r="AL911" s="206"/>
      <c r="AM911" s="143"/>
      <c r="AN911" s="137"/>
      <c r="AO911" s="137"/>
      <c r="AP911" s="137"/>
      <c r="AQ911" s="137"/>
      <c r="AR911" s="137"/>
      <c r="AS911" s="137"/>
      <c r="AT911" s="137"/>
      <c r="AU911" s="137"/>
      <c r="AV911" s="137"/>
      <c r="AW911" s="144"/>
    </row>
    <row r="912" spans="2:49" x14ac:dyDescent="0.2">
      <c r="B912" s="97"/>
      <c r="G912" s="43"/>
      <c r="J912" s="98"/>
      <c r="K912" s="97"/>
      <c r="N912" s="3"/>
      <c r="W912" s="98"/>
      <c r="Z912" s="143"/>
      <c r="AA912" s="137"/>
      <c r="AB912" s="137"/>
      <c r="AC912" s="137"/>
      <c r="AD912" s="137"/>
      <c r="AE912" s="137"/>
      <c r="AF912" s="137"/>
      <c r="AG912" s="137"/>
      <c r="AH912" s="137"/>
      <c r="AI912" s="137"/>
      <c r="AJ912" s="137"/>
      <c r="AK912" s="206"/>
      <c r="AL912" s="206"/>
      <c r="AM912" s="143"/>
      <c r="AN912" s="137"/>
      <c r="AO912" s="137"/>
      <c r="AP912" s="137"/>
      <c r="AQ912" s="137"/>
      <c r="AR912" s="137"/>
      <c r="AS912" s="137"/>
      <c r="AT912" s="137"/>
      <c r="AU912" s="137"/>
      <c r="AV912" s="137"/>
      <c r="AW912" s="144"/>
    </row>
    <row r="913" spans="2:49" x14ac:dyDescent="0.2">
      <c r="B913" s="97"/>
      <c r="G913" s="43"/>
      <c r="J913" s="98"/>
      <c r="K913" s="97"/>
      <c r="N913" s="3"/>
      <c r="W913" s="98"/>
      <c r="Z913" s="143"/>
      <c r="AA913" s="137"/>
      <c r="AB913" s="137"/>
      <c r="AC913" s="137"/>
      <c r="AD913" s="137"/>
      <c r="AE913" s="137"/>
      <c r="AF913" s="137"/>
      <c r="AG913" s="137"/>
      <c r="AH913" s="137"/>
      <c r="AI913" s="137"/>
      <c r="AJ913" s="137"/>
      <c r="AK913" s="206"/>
      <c r="AL913" s="206"/>
      <c r="AM913" s="143"/>
      <c r="AN913" s="137"/>
      <c r="AO913" s="137"/>
      <c r="AP913" s="137"/>
      <c r="AQ913" s="137"/>
      <c r="AR913" s="137"/>
      <c r="AS913" s="137"/>
      <c r="AT913" s="137"/>
      <c r="AU913" s="137"/>
      <c r="AV913" s="137"/>
      <c r="AW913" s="144"/>
    </row>
    <row r="914" spans="2:49" x14ac:dyDescent="0.2">
      <c r="B914" s="97"/>
      <c r="G914" s="43"/>
      <c r="J914" s="98"/>
      <c r="K914" s="97"/>
      <c r="N914" s="3"/>
      <c r="W914" s="98"/>
      <c r="Z914" s="143"/>
      <c r="AA914" s="137"/>
      <c r="AB914" s="137"/>
      <c r="AC914" s="137"/>
      <c r="AD914" s="137"/>
      <c r="AE914" s="137"/>
      <c r="AF914" s="137"/>
      <c r="AG914" s="137"/>
      <c r="AH914" s="137"/>
      <c r="AI914" s="137"/>
      <c r="AJ914" s="137"/>
      <c r="AK914" s="206"/>
      <c r="AL914" s="206"/>
      <c r="AM914" s="143"/>
      <c r="AN914" s="137"/>
      <c r="AO914" s="137"/>
      <c r="AP914" s="137"/>
      <c r="AQ914" s="137"/>
      <c r="AR914" s="137"/>
      <c r="AS914" s="137"/>
      <c r="AT914" s="137"/>
      <c r="AU914" s="137"/>
      <c r="AV914" s="137"/>
      <c r="AW914" s="144"/>
    </row>
    <row r="915" spans="2:49" x14ac:dyDescent="0.2">
      <c r="B915" s="97"/>
      <c r="G915" s="43"/>
      <c r="J915" s="98"/>
      <c r="K915" s="97"/>
      <c r="N915" s="3"/>
      <c r="W915" s="98"/>
      <c r="Z915" s="143"/>
      <c r="AA915" s="137"/>
      <c r="AB915" s="137"/>
      <c r="AC915" s="137"/>
      <c r="AD915" s="137"/>
      <c r="AE915" s="137"/>
      <c r="AF915" s="137"/>
      <c r="AG915" s="137"/>
      <c r="AH915" s="137"/>
      <c r="AI915" s="137"/>
      <c r="AJ915" s="137"/>
      <c r="AK915" s="206"/>
      <c r="AL915" s="206"/>
      <c r="AM915" s="143"/>
      <c r="AN915" s="137"/>
      <c r="AO915" s="137"/>
      <c r="AP915" s="137"/>
      <c r="AQ915" s="137"/>
      <c r="AR915" s="137"/>
      <c r="AS915" s="137"/>
      <c r="AT915" s="137"/>
      <c r="AU915" s="137"/>
      <c r="AV915" s="137"/>
      <c r="AW915" s="144"/>
    </row>
    <row r="916" spans="2:49" x14ac:dyDescent="0.2">
      <c r="B916" s="97"/>
      <c r="G916" s="43"/>
      <c r="J916" s="98"/>
      <c r="K916" s="97"/>
      <c r="N916" s="3"/>
      <c r="W916" s="98"/>
      <c r="Z916" s="143"/>
      <c r="AA916" s="137"/>
      <c r="AB916" s="137"/>
      <c r="AC916" s="137"/>
      <c r="AD916" s="137"/>
      <c r="AE916" s="137"/>
      <c r="AF916" s="137"/>
      <c r="AG916" s="137"/>
      <c r="AH916" s="137"/>
      <c r="AI916" s="137"/>
      <c r="AJ916" s="137"/>
      <c r="AK916" s="206"/>
      <c r="AL916" s="206"/>
      <c r="AM916" s="143"/>
      <c r="AN916" s="137"/>
      <c r="AO916" s="137"/>
      <c r="AP916" s="137"/>
      <c r="AQ916" s="137"/>
      <c r="AR916" s="137"/>
      <c r="AS916" s="137"/>
      <c r="AT916" s="137"/>
      <c r="AU916" s="137"/>
      <c r="AV916" s="137"/>
      <c r="AW916" s="144"/>
    </row>
    <row r="917" spans="2:49" x14ac:dyDescent="0.2">
      <c r="B917" s="97"/>
      <c r="G917" s="43"/>
      <c r="J917" s="98"/>
      <c r="K917" s="97"/>
      <c r="N917" s="3"/>
      <c r="W917" s="98"/>
      <c r="Z917" s="143"/>
      <c r="AA917" s="137"/>
      <c r="AB917" s="137"/>
      <c r="AC917" s="137"/>
      <c r="AD917" s="137"/>
      <c r="AE917" s="137"/>
      <c r="AF917" s="137"/>
      <c r="AG917" s="137"/>
      <c r="AH917" s="137"/>
      <c r="AI917" s="137"/>
      <c r="AJ917" s="137"/>
      <c r="AK917" s="206"/>
      <c r="AL917" s="206"/>
      <c r="AM917" s="143"/>
      <c r="AN917" s="137"/>
      <c r="AO917" s="137"/>
      <c r="AP917" s="137"/>
      <c r="AQ917" s="137"/>
      <c r="AR917" s="137"/>
      <c r="AS917" s="137"/>
      <c r="AT917" s="137"/>
      <c r="AU917" s="137"/>
      <c r="AV917" s="137"/>
      <c r="AW917" s="144"/>
    </row>
    <row r="918" spans="2:49" x14ac:dyDescent="0.2">
      <c r="B918" s="97"/>
      <c r="G918" s="43"/>
      <c r="J918" s="98"/>
      <c r="K918" s="97"/>
      <c r="N918" s="3"/>
      <c r="W918" s="98"/>
      <c r="Z918" s="143"/>
      <c r="AA918" s="137"/>
      <c r="AB918" s="137"/>
      <c r="AC918" s="137"/>
      <c r="AD918" s="137"/>
      <c r="AE918" s="137"/>
      <c r="AF918" s="137"/>
      <c r="AG918" s="137"/>
      <c r="AH918" s="137"/>
      <c r="AI918" s="137"/>
      <c r="AJ918" s="137"/>
      <c r="AK918" s="206"/>
      <c r="AL918" s="206"/>
      <c r="AM918" s="143"/>
      <c r="AN918" s="137"/>
      <c r="AO918" s="137"/>
      <c r="AP918" s="137"/>
      <c r="AQ918" s="137"/>
      <c r="AR918" s="137"/>
      <c r="AS918" s="137"/>
      <c r="AT918" s="137"/>
      <c r="AU918" s="137"/>
      <c r="AV918" s="137"/>
      <c r="AW918" s="144"/>
    </row>
    <row r="919" spans="2:49" x14ac:dyDescent="0.2">
      <c r="B919" s="97"/>
      <c r="G919" s="43"/>
      <c r="J919" s="98"/>
      <c r="K919" s="97"/>
      <c r="N919" s="3"/>
      <c r="W919" s="98"/>
      <c r="Z919" s="143"/>
      <c r="AA919" s="137"/>
      <c r="AB919" s="137"/>
      <c r="AC919" s="137"/>
      <c r="AD919" s="137"/>
      <c r="AE919" s="137"/>
      <c r="AF919" s="137"/>
      <c r="AG919" s="137"/>
      <c r="AH919" s="137"/>
      <c r="AI919" s="137"/>
      <c r="AJ919" s="137"/>
      <c r="AK919" s="206"/>
      <c r="AL919" s="206"/>
      <c r="AM919" s="143"/>
      <c r="AN919" s="137"/>
      <c r="AO919" s="137"/>
      <c r="AP919" s="137"/>
      <c r="AQ919" s="137"/>
      <c r="AR919" s="137"/>
      <c r="AS919" s="137"/>
      <c r="AT919" s="137"/>
      <c r="AU919" s="137"/>
      <c r="AV919" s="137"/>
      <c r="AW919" s="144"/>
    </row>
    <row r="920" spans="2:49" x14ac:dyDescent="0.2">
      <c r="B920" s="97"/>
      <c r="G920" s="43"/>
      <c r="J920" s="98"/>
      <c r="K920" s="97"/>
      <c r="N920" s="3"/>
      <c r="W920" s="98"/>
      <c r="Z920" s="143"/>
      <c r="AA920" s="137"/>
      <c r="AB920" s="137"/>
      <c r="AC920" s="137"/>
      <c r="AD920" s="137"/>
      <c r="AE920" s="137"/>
      <c r="AF920" s="137"/>
      <c r="AG920" s="137"/>
      <c r="AH920" s="137"/>
      <c r="AI920" s="137"/>
      <c r="AJ920" s="137"/>
      <c r="AK920" s="206"/>
      <c r="AL920" s="206"/>
      <c r="AM920" s="143"/>
      <c r="AN920" s="137"/>
      <c r="AO920" s="137"/>
      <c r="AP920" s="137"/>
      <c r="AQ920" s="137"/>
      <c r="AR920" s="137"/>
      <c r="AS920" s="137"/>
      <c r="AT920" s="137"/>
      <c r="AU920" s="137"/>
      <c r="AV920" s="137"/>
      <c r="AW920" s="144"/>
    </row>
    <row r="921" spans="2:49" x14ac:dyDescent="0.2">
      <c r="B921" s="97"/>
      <c r="G921" s="43"/>
      <c r="J921" s="98"/>
      <c r="K921" s="97"/>
      <c r="N921" s="3"/>
      <c r="W921" s="98"/>
      <c r="Z921" s="143"/>
      <c r="AA921" s="137"/>
      <c r="AB921" s="137"/>
      <c r="AC921" s="137"/>
      <c r="AD921" s="137"/>
      <c r="AE921" s="137"/>
      <c r="AF921" s="137"/>
      <c r="AG921" s="137"/>
      <c r="AH921" s="137"/>
      <c r="AI921" s="137"/>
      <c r="AJ921" s="137"/>
      <c r="AK921" s="206"/>
      <c r="AL921" s="206"/>
      <c r="AM921" s="143"/>
      <c r="AN921" s="137"/>
      <c r="AO921" s="137"/>
      <c r="AP921" s="137"/>
      <c r="AQ921" s="137"/>
      <c r="AR921" s="137"/>
      <c r="AS921" s="137"/>
      <c r="AT921" s="137"/>
      <c r="AU921" s="137"/>
      <c r="AV921" s="137"/>
      <c r="AW921" s="144"/>
    </row>
    <row r="922" spans="2:49" x14ac:dyDescent="0.2">
      <c r="B922" s="97"/>
      <c r="G922" s="43"/>
      <c r="J922" s="98"/>
      <c r="K922" s="97"/>
      <c r="N922" s="3"/>
      <c r="W922" s="98"/>
      <c r="Z922" s="143"/>
      <c r="AA922" s="137"/>
      <c r="AB922" s="137"/>
      <c r="AC922" s="137"/>
      <c r="AD922" s="137"/>
      <c r="AE922" s="137"/>
      <c r="AF922" s="137"/>
      <c r="AG922" s="137"/>
      <c r="AH922" s="137"/>
      <c r="AI922" s="137"/>
      <c r="AJ922" s="137"/>
      <c r="AK922" s="206"/>
      <c r="AL922" s="206"/>
      <c r="AM922" s="143"/>
      <c r="AN922" s="137"/>
      <c r="AO922" s="137"/>
      <c r="AP922" s="137"/>
      <c r="AQ922" s="137"/>
      <c r="AR922" s="137"/>
      <c r="AS922" s="137"/>
      <c r="AT922" s="137"/>
      <c r="AU922" s="137"/>
      <c r="AV922" s="137"/>
      <c r="AW922" s="144"/>
    </row>
    <row r="923" spans="2:49" x14ac:dyDescent="0.2">
      <c r="B923" s="97"/>
      <c r="G923" s="43"/>
      <c r="J923" s="98"/>
      <c r="K923" s="97"/>
      <c r="N923" s="3"/>
      <c r="W923" s="98"/>
      <c r="Z923" s="143"/>
      <c r="AA923" s="137"/>
      <c r="AB923" s="137"/>
      <c r="AC923" s="137"/>
      <c r="AD923" s="137"/>
      <c r="AE923" s="137"/>
      <c r="AF923" s="137"/>
      <c r="AG923" s="137"/>
      <c r="AH923" s="137"/>
      <c r="AI923" s="137"/>
      <c r="AJ923" s="137"/>
      <c r="AK923" s="206"/>
      <c r="AL923" s="206"/>
      <c r="AM923" s="143"/>
      <c r="AN923" s="137"/>
      <c r="AO923" s="137"/>
      <c r="AP923" s="137"/>
      <c r="AQ923" s="137"/>
      <c r="AR923" s="137"/>
      <c r="AS923" s="137"/>
      <c r="AT923" s="137"/>
      <c r="AU923" s="137"/>
      <c r="AV923" s="137"/>
      <c r="AW923" s="144"/>
    </row>
    <row r="924" spans="2:49" x14ac:dyDescent="0.2">
      <c r="B924" s="97"/>
      <c r="G924" s="43"/>
      <c r="J924" s="98"/>
      <c r="K924" s="97"/>
      <c r="N924" s="3"/>
      <c r="W924" s="98"/>
      <c r="Z924" s="143"/>
      <c r="AA924" s="137"/>
      <c r="AB924" s="137"/>
      <c r="AC924" s="137"/>
      <c r="AD924" s="137"/>
      <c r="AE924" s="137"/>
      <c r="AF924" s="137"/>
      <c r="AG924" s="137"/>
      <c r="AH924" s="137"/>
      <c r="AI924" s="137"/>
      <c r="AJ924" s="137"/>
      <c r="AK924" s="206"/>
      <c r="AL924" s="206"/>
      <c r="AM924" s="143"/>
      <c r="AN924" s="137"/>
      <c r="AO924" s="137"/>
      <c r="AP924" s="137"/>
      <c r="AQ924" s="137"/>
      <c r="AR924" s="137"/>
      <c r="AS924" s="137"/>
      <c r="AT924" s="137"/>
      <c r="AU924" s="137"/>
      <c r="AV924" s="137"/>
      <c r="AW924" s="144"/>
    </row>
    <row r="925" spans="2:49" x14ac:dyDescent="0.2">
      <c r="B925" s="97"/>
      <c r="G925" s="43"/>
      <c r="J925" s="98"/>
      <c r="K925" s="97"/>
      <c r="N925" s="3"/>
      <c r="W925" s="98"/>
      <c r="Z925" s="143"/>
      <c r="AA925" s="137"/>
      <c r="AB925" s="137"/>
      <c r="AC925" s="137"/>
      <c r="AD925" s="137"/>
      <c r="AE925" s="137"/>
      <c r="AF925" s="137"/>
      <c r="AG925" s="137"/>
      <c r="AH925" s="137"/>
      <c r="AI925" s="137"/>
      <c r="AJ925" s="137"/>
      <c r="AK925" s="206"/>
      <c r="AL925" s="206"/>
      <c r="AM925" s="143"/>
      <c r="AN925" s="137"/>
      <c r="AO925" s="137"/>
      <c r="AP925" s="137"/>
      <c r="AQ925" s="137"/>
      <c r="AR925" s="137"/>
      <c r="AS925" s="137"/>
      <c r="AT925" s="137"/>
      <c r="AU925" s="137"/>
      <c r="AV925" s="137"/>
      <c r="AW925" s="144"/>
    </row>
    <row r="926" spans="2:49" x14ac:dyDescent="0.2">
      <c r="B926" s="97"/>
      <c r="G926" s="43"/>
      <c r="J926" s="98"/>
      <c r="K926" s="97"/>
      <c r="N926" s="3"/>
      <c r="W926" s="98"/>
      <c r="Z926" s="143"/>
      <c r="AA926" s="137"/>
      <c r="AB926" s="137"/>
      <c r="AC926" s="137"/>
      <c r="AD926" s="137"/>
      <c r="AE926" s="137"/>
      <c r="AF926" s="137"/>
      <c r="AG926" s="137"/>
      <c r="AH926" s="137"/>
      <c r="AI926" s="137"/>
      <c r="AJ926" s="137"/>
      <c r="AK926" s="206"/>
      <c r="AL926" s="206"/>
      <c r="AM926" s="143"/>
      <c r="AN926" s="137"/>
      <c r="AO926" s="137"/>
      <c r="AP926" s="137"/>
      <c r="AQ926" s="137"/>
      <c r="AR926" s="137"/>
      <c r="AS926" s="137"/>
      <c r="AT926" s="137"/>
      <c r="AU926" s="137"/>
      <c r="AV926" s="137"/>
      <c r="AW926" s="144"/>
    </row>
    <row r="927" spans="2:49" x14ac:dyDescent="0.2">
      <c r="B927" s="97"/>
      <c r="G927" s="43"/>
      <c r="J927" s="98"/>
      <c r="K927" s="97"/>
      <c r="N927" s="3"/>
      <c r="W927" s="98"/>
      <c r="Z927" s="143"/>
      <c r="AA927" s="137"/>
      <c r="AB927" s="137"/>
      <c r="AC927" s="137"/>
      <c r="AD927" s="137"/>
      <c r="AE927" s="137"/>
      <c r="AF927" s="137"/>
      <c r="AG927" s="137"/>
      <c r="AH927" s="137"/>
      <c r="AI927" s="137"/>
      <c r="AJ927" s="137"/>
      <c r="AK927" s="206"/>
      <c r="AL927" s="206"/>
      <c r="AM927" s="143"/>
      <c r="AN927" s="137"/>
      <c r="AO927" s="137"/>
      <c r="AP927" s="137"/>
      <c r="AQ927" s="137"/>
      <c r="AR927" s="137"/>
      <c r="AS927" s="137"/>
      <c r="AT927" s="137"/>
      <c r="AU927" s="137"/>
      <c r="AV927" s="137"/>
      <c r="AW927" s="144"/>
    </row>
    <row r="928" spans="2:49" x14ac:dyDescent="0.2">
      <c r="B928" s="97"/>
      <c r="G928" s="43"/>
      <c r="J928" s="98"/>
      <c r="K928" s="97"/>
      <c r="N928" s="3"/>
      <c r="W928" s="98"/>
      <c r="Z928" s="143"/>
      <c r="AA928" s="137"/>
      <c r="AB928" s="137"/>
      <c r="AC928" s="137"/>
      <c r="AD928" s="137"/>
      <c r="AE928" s="137"/>
      <c r="AF928" s="137"/>
      <c r="AG928" s="137"/>
      <c r="AH928" s="137"/>
      <c r="AI928" s="137"/>
      <c r="AJ928" s="137"/>
      <c r="AK928" s="206"/>
      <c r="AL928" s="206"/>
      <c r="AM928" s="143"/>
      <c r="AN928" s="137"/>
      <c r="AO928" s="137"/>
      <c r="AP928" s="137"/>
      <c r="AQ928" s="137"/>
      <c r="AR928" s="137"/>
      <c r="AS928" s="137"/>
      <c r="AT928" s="137"/>
      <c r="AU928" s="137"/>
      <c r="AV928" s="137"/>
      <c r="AW928" s="144"/>
    </row>
    <row r="929" spans="2:49" x14ac:dyDescent="0.2">
      <c r="B929" s="97"/>
      <c r="G929" s="43"/>
      <c r="J929" s="98"/>
      <c r="K929" s="97"/>
      <c r="N929" s="3"/>
      <c r="W929" s="98"/>
      <c r="Z929" s="143"/>
      <c r="AA929" s="137"/>
      <c r="AB929" s="137"/>
      <c r="AC929" s="137"/>
      <c r="AD929" s="137"/>
      <c r="AE929" s="137"/>
      <c r="AF929" s="137"/>
      <c r="AG929" s="137"/>
      <c r="AH929" s="137"/>
      <c r="AI929" s="137"/>
      <c r="AJ929" s="137"/>
      <c r="AK929" s="206"/>
      <c r="AL929" s="206"/>
      <c r="AM929" s="143"/>
      <c r="AN929" s="137"/>
      <c r="AO929" s="137"/>
      <c r="AP929" s="137"/>
      <c r="AQ929" s="137"/>
      <c r="AR929" s="137"/>
      <c r="AS929" s="137"/>
      <c r="AT929" s="137"/>
      <c r="AU929" s="137"/>
      <c r="AV929" s="137"/>
      <c r="AW929" s="144"/>
    </row>
    <row r="930" spans="2:49" x14ac:dyDescent="0.2">
      <c r="B930" s="97"/>
      <c r="G930" s="43"/>
      <c r="J930" s="98"/>
      <c r="K930" s="97"/>
      <c r="N930" s="3"/>
      <c r="W930" s="98"/>
      <c r="Z930" s="143"/>
      <c r="AA930" s="137"/>
      <c r="AB930" s="137"/>
      <c r="AC930" s="137"/>
      <c r="AD930" s="137"/>
      <c r="AE930" s="137"/>
      <c r="AF930" s="137"/>
      <c r="AG930" s="137"/>
      <c r="AH930" s="137"/>
      <c r="AI930" s="137"/>
      <c r="AJ930" s="137"/>
      <c r="AK930" s="206"/>
      <c r="AL930" s="206"/>
      <c r="AM930" s="143"/>
      <c r="AN930" s="137"/>
      <c r="AO930" s="137"/>
      <c r="AP930" s="137"/>
      <c r="AQ930" s="137"/>
      <c r="AR930" s="137"/>
      <c r="AS930" s="137"/>
      <c r="AT930" s="137"/>
      <c r="AU930" s="137"/>
      <c r="AV930" s="137"/>
      <c r="AW930" s="144"/>
    </row>
    <row r="931" spans="2:49" x14ac:dyDescent="0.2">
      <c r="B931" s="97"/>
      <c r="G931" s="43"/>
      <c r="J931" s="98"/>
      <c r="K931" s="97"/>
      <c r="N931" s="3"/>
      <c r="W931" s="98"/>
      <c r="Z931" s="143"/>
      <c r="AA931" s="137"/>
      <c r="AB931" s="137"/>
      <c r="AC931" s="137"/>
      <c r="AD931" s="137"/>
      <c r="AE931" s="137"/>
      <c r="AF931" s="137"/>
      <c r="AG931" s="137"/>
      <c r="AH931" s="137"/>
      <c r="AI931" s="137"/>
      <c r="AJ931" s="137"/>
      <c r="AK931" s="206"/>
      <c r="AL931" s="206"/>
      <c r="AM931" s="143"/>
      <c r="AN931" s="137"/>
      <c r="AO931" s="137"/>
      <c r="AP931" s="137"/>
      <c r="AQ931" s="137"/>
      <c r="AR931" s="137"/>
      <c r="AS931" s="137"/>
      <c r="AT931" s="137"/>
      <c r="AU931" s="137"/>
      <c r="AV931" s="137"/>
      <c r="AW931" s="144"/>
    </row>
    <row r="932" spans="2:49" x14ac:dyDescent="0.2">
      <c r="B932" s="97"/>
      <c r="G932" s="43"/>
      <c r="J932" s="98"/>
      <c r="K932" s="97"/>
      <c r="N932" s="3"/>
      <c r="W932" s="98"/>
      <c r="Z932" s="143"/>
      <c r="AA932" s="137"/>
      <c r="AB932" s="137"/>
      <c r="AC932" s="137"/>
      <c r="AD932" s="137"/>
      <c r="AE932" s="137"/>
      <c r="AF932" s="137"/>
      <c r="AG932" s="137"/>
      <c r="AH932" s="137"/>
      <c r="AI932" s="137"/>
      <c r="AJ932" s="137"/>
      <c r="AK932" s="206"/>
      <c r="AL932" s="206"/>
      <c r="AM932" s="143"/>
      <c r="AN932" s="137"/>
      <c r="AO932" s="137"/>
      <c r="AP932" s="137"/>
      <c r="AQ932" s="137"/>
      <c r="AR932" s="137"/>
      <c r="AS932" s="137"/>
      <c r="AT932" s="137"/>
      <c r="AU932" s="137"/>
      <c r="AV932" s="137"/>
      <c r="AW932" s="144"/>
    </row>
    <row r="933" spans="2:49" x14ac:dyDescent="0.2">
      <c r="B933" s="97"/>
      <c r="G933" s="43"/>
      <c r="J933" s="98"/>
      <c r="K933" s="97"/>
      <c r="N933" s="3"/>
      <c r="W933" s="98"/>
      <c r="Z933" s="143"/>
      <c r="AA933" s="137"/>
      <c r="AB933" s="137"/>
      <c r="AC933" s="137"/>
      <c r="AD933" s="137"/>
      <c r="AE933" s="137"/>
      <c r="AF933" s="137"/>
      <c r="AG933" s="137"/>
      <c r="AH933" s="137"/>
      <c r="AI933" s="137"/>
      <c r="AJ933" s="137"/>
      <c r="AK933" s="206"/>
      <c r="AL933" s="206"/>
      <c r="AM933" s="143"/>
      <c r="AN933" s="137"/>
      <c r="AO933" s="137"/>
      <c r="AP933" s="137"/>
      <c r="AQ933" s="137"/>
      <c r="AR933" s="137"/>
      <c r="AS933" s="137"/>
      <c r="AT933" s="137"/>
      <c r="AU933" s="137"/>
      <c r="AV933" s="137"/>
      <c r="AW933" s="144"/>
    </row>
    <row r="934" spans="2:49" x14ac:dyDescent="0.2">
      <c r="B934" s="97"/>
      <c r="G934" s="43"/>
      <c r="J934" s="98"/>
      <c r="K934" s="97"/>
      <c r="N934" s="3"/>
      <c r="W934" s="98"/>
      <c r="Z934" s="143"/>
      <c r="AA934" s="137"/>
      <c r="AB934" s="137"/>
      <c r="AC934" s="137"/>
      <c r="AD934" s="137"/>
      <c r="AE934" s="137"/>
      <c r="AF934" s="137"/>
      <c r="AG934" s="137"/>
      <c r="AH934" s="137"/>
      <c r="AI934" s="137"/>
      <c r="AJ934" s="137"/>
      <c r="AK934" s="206"/>
      <c r="AL934" s="206"/>
      <c r="AM934" s="143"/>
      <c r="AN934" s="137"/>
      <c r="AO934" s="137"/>
      <c r="AP934" s="137"/>
      <c r="AQ934" s="137"/>
      <c r="AR934" s="137"/>
      <c r="AS934" s="137"/>
      <c r="AT934" s="137"/>
      <c r="AU934" s="137"/>
      <c r="AV934" s="137"/>
      <c r="AW934" s="144"/>
    </row>
    <row r="935" spans="2:49" x14ac:dyDescent="0.2">
      <c r="B935" s="97"/>
      <c r="G935" s="43"/>
      <c r="J935" s="98"/>
      <c r="K935" s="97"/>
      <c r="N935" s="3"/>
      <c r="W935" s="98"/>
      <c r="Z935" s="143"/>
      <c r="AA935" s="137"/>
      <c r="AB935" s="137"/>
      <c r="AC935" s="137"/>
      <c r="AD935" s="137"/>
      <c r="AE935" s="137"/>
      <c r="AF935" s="137"/>
      <c r="AG935" s="137"/>
      <c r="AH935" s="137"/>
      <c r="AI935" s="137"/>
      <c r="AJ935" s="137"/>
      <c r="AK935" s="206"/>
      <c r="AL935" s="206"/>
      <c r="AM935" s="143"/>
      <c r="AN935" s="137"/>
      <c r="AO935" s="137"/>
      <c r="AP935" s="137"/>
      <c r="AQ935" s="137"/>
      <c r="AR935" s="137"/>
      <c r="AS935" s="137"/>
      <c r="AT935" s="137"/>
      <c r="AU935" s="137"/>
      <c r="AV935" s="137"/>
      <c r="AW935" s="144"/>
    </row>
    <row r="936" spans="2:49" x14ac:dyDescent="0.2">
      <c r="B936" s="97"/>
      <c r="G936" s="43"/>
      <c r="J936" s="98"/>
      <c r="K936" s="97"/>
      <c r="N936" s="3"/>
      <c r="W936" s="98"/>
      <c r="Z936" s="143"/>
      <c r="AA936" s="137"/>
      <c r="AB936" s="137"/>
      <c r="AC936" s="137"/>
      <c r="AD936" s="137"/>
      <c r="AE936" s="137"/>
      <c r="AF936" s="137"/>
      <c r="AG936" s="137"/>
      <c r="AH936" s="137"/>
      <c r="AI936" s="137"/>
      <c r="AJ936" s="137"/>
      <c r="AK936" s="206"/>
      <c r="AL936" s="206"/>
      <c r="AM936" s="143"/>
      <c r="AN936" s="137"/>
      <c r="AO936" s="137"/>
      <c r="AP936" s="137"/>
      <c r="AQ936" s="137"/>
      <c r="AR936" s="137"/>
      <c r="AS936" s="137"/>
      <c r="AT936" s="137"/>
      <c r="AU936" s="137"/>
      <c r="AV936" s="137"/>
      <c r="AW936" s="144"/>
    </row>
    <row r="937" spans="2:49" x14ac:dyDescent="0.2">
      <c r="B937" s="97"/>
      <c r="G937" s="43"/>
      <c r="J937" s="98"/>
      <c r="K937" s="97"/>
      <c r="N937" s="3"/>
      <c r="W937" s="98"/>
      <c r="Z937" s="143"/>
      <c r="AA937" s="137"/>
      <c r="AB937" s="137"/>
      <c r="AC937" s="137"/>
      <c r="AD937" s="137"/>
      <c r="AE937" s="137"/>
      <c r="AF937" s="137"/>
      <c r="AG937" s="137"/>
      <c r="AH937" s="137"/>
      <c r="AI937" s="137"/>
      <c r="AJ937" s="137"/>
      <c r="AK937" s="206"/>
      <c r="AL937" s="206"/>
      <c r="AM937" s="143"/>
      <c r="AN937" s="137"/>
      <c r="AO937" s="137"/>
      <c r="AP937" s="137"/>
      <c r="AQ937" s="137"/>
      <c r="AR937" s="137"/>
      <c r="AS937" s="137"/>
      <c r="AT937" s="137"/>
      <c r="AU937" s="137"/>
      <c r="AV937" s="137"/>
      <c r="AW937" s="144"/>
    </row>
    <row r="938" spans="2:49" x14ac:dyDescent="0.2">
      <c r="B938" s="97"/>
      <c r="G938" s="43"/>
      <c r="J938" s="98"/>
      <c r="K938" s="97"/>
      <c r="N938" s="3"/>
      <c r="W938" s="98"/>
      <c r="Z938" s="143"/>
      <c r="AA938" s="137"/>
      <c r="AB938" s="137"/>
      <c r="AC938" s="137"/>
      <c r="AD938" s="137"/>
      <c r="AE938" s="137"/>
      <c r="AF938" s="137"/>
      <c r="AG938" s="137"/>
      <c r="AH938" s="137"/>
      <c r="AI938" s="137"/>
      <c r="AJ938" s="137"/>
      <c r="AK938" s="206"/>
      <c r="AL938" s="206"/>
      <c r="AM938" s="143"/>
      <c r="AN938" s="137"/>
      <c r="AO938" s="137"/>
      <c r="AP938" s="137"/>
      <c r="AQ938" s="137"/>
      <c r="AR938" s="137"/>
      <c r="AS938" s="137"/>
      <c r="AT938" s="137"/>
      <c r="AU938" s="137"/>
      <c r="AV938" s="137"/>
      <c r="AW938" s="144"/>
    </row>
    <row r="939" spans="2:49" x14ac:dyDescent="0.2">
      <c r="B939" s="97"/>
      <c r="G939" s="43"/>
      <c r="J939" s="98"/>
      <c r="K939" s="97"/>
      <c r="N939" s="3"/>
      <c r="W939" s="98"/>
      <c r="Z939" s="143"/>
      <c r="AA939" s="137"/>
      <c r="AB939" s="137"/>
      <c r="AC939" s="137"/>
      <c r="AD939" s="137"/>
      <c r="AE939" s="137"/>
      <c r="AF939" s="137"/>
      <c r="AG939" s="137"/>
      <c r="AH939" s="137"/>
      <c r="AI939" s="137"/>
      <c r="AJ939" s="137"/>
      <c r="AK939" s="206"/>
      <c r="AL939" s="206"/>
      <c r="AM939" s="143"/>
      <c r="AN939" s="137"/>
      <c r="AO939" s="137"/>
      <c r="AP939" s="137"/>
      <c r="AQ939" s="137"/>
      <c r="AR939" s="137"/>
      <c r="AS939" s="137"/>
      <c r="AT939" s="137"/>
      <c r="AU939" s="137"/>
      <c r="AV939" s="137"/>
      <c r="AW939" s="144"/>
    </row>
    <row r="940" spans="2:49" x14ac:dyDescent="0.2">
      <c r="B940" s="97"/>
      <c r="G940" s="43"/>
      <c r="J940" s="98"/>
      <c r="K940" s="97"/>
      <c r="N940" s="3"/>
      <c r="W940" s="98"/>
      <c r="Z940" s="143"/>
      <c r="AA940" s="137"/>
      <c r="AB940" s="137"/>
      <c r="AC940" s="137"/>
      <c r="AD940" s="137"/>
      <c r="AE940" s="137"/>
      <c r="AF940" s="137"/>
      <c r="AG940" s="137"/>
      <c r="AH940" s="137"/>
      <c r="AI940" s="137"/>
      <c r="AJ940" s="137"/>
      <c r="AK940" s="206"/>
      <c r="AL940" s="206"/>
      <c r="AM940" s="143"/>
      <c r="AN940" s="137"/>
      <c r="AO940" s="137"/>
      <c r="AP940" s="137"/>
      <c r="AQ940" s="137"/>
      <c r="AR940" s="137"/>
      <c r="AS940" s="137"/>
      <c r="AT940" s="137"/>
      <c r="AU940" s="137"/>
      <c r="AV940" s="137"/>
      <c r="AW940" s="144"/>
    </row>
    <row r="941" spans="2:49" x14ac:dyDescent="0.2">
      <c r="B941" s="97"/>
      <c r="G941" s="43"/>
      <c r="J941" s="98"/>
      <c r="K941" s="97"/>
      <c r="N941" s="3"/>
      <c r="W941" s="98"/>
      <c r="Z941" s="143"/>
      <c r="AA941" s="137"/>
      <c r="AB941" s="137"/>
      <c r="AC941" s="137"/>
      <c r="AD941" s="137"/>
      <c r="AE941" s="137"/>
      <c r="AF941" s="137"/>
      <c r="AG941" s="137"/>
      <c r="AH941" s="137"/>
      <c r="AI941" s="137"/>
      <c r="AJ941" s="137"/>
      <c r="AK941" s="206"/>
      <c r="AL941" s="206"/>
      <c r="AM941" s="143"/>
      <c r="AN941" s="137"/>
      <c r="AO941" s="137"/>
      <c r="AP941" s="137"/>
      <c r="AQ941" s="137"/>
      <c r="AR941" s="137"/>
      <c r="AS941" s="137"/>
      <c r="AT941" s="137"/>
      <c r="AU941" s="137"/>
      <c r="AV941" s="137"/>
      <c r="AW941" s="144"/>
    </row>
    <row r="942" spans="2:49" x14ac:dyDescent="0.2">
      <c r="B942" s="97"/>
      <c r="G942" s="43"/>
      <c r="J942" s="98"/>
      <c r="K942" s="97"/>
      <c r="N942" s="3"/>
      <c r="W942" s="98"/>
      <c r="Z942" s="143"/>
      <c r="AA942" s="137"/>
      <c r="AB942" s="137"/>
      <c r="AC942" s="137"/>
      <c r="AD942" s="137"/>
      <c r="AE942" s="137"/>
      <c r="AF942" s="137"/>
      <c r="AG942" s="137"/>
      <c r="AH942" s="137"/>
      <c r="AI942" s="137"/>
      <c r="AJ942" s="137"/>
      <c r="AK942" s="206"/>
      <c r="AL942" s="206"/>
      <c r="AM942" s="143"/>
      <c r="AN942" s="137"/>
      <c r="AO942" s="137"/>
      <c r="AP942" s="137"/>
      <c r="AQ942" s="137"/>
      <c r="AR942" s="137"/>
      <c r="AS942" s="137"/>
      <c r="AT942" s="137"/>
      <c r="AU942" s="137"/>
      <c r="AV942" s="137"/>
      <c r="AW942" s="144"/>
    </row>
    <row r="943" spans="2:49" x14ac:dyDescent="0.2">
      <c r="B943" s="97"/>
      <c r="G943" s="43"/>
      <c r="J943" s="98"/>
      <c r="K943" s="97"/>
      <c r="N943" s="3"/>
      <c r="W943" s="98"/>
      <c r="Z943" s="143"/>
      <c r="AA943" s="137"/>
      <c r="AB943" s="137"/>
      <c r="AC943" s="137"/>
      <c r="AD943" s="137"/>
      <c r="AE943" s="137"/>
      <c r="AF943" s="137"/>
      <c r="AG943" s="137"/>
      <c r="AH943" s="137"/>
      <c r="AI943" s="137"/>
      <c r="AJ943" s="137"/>
      <c r="AK943" s="206"/>
      <c r="AL943" s="206"/>
      <c r="AM943" s="143"/>
      <c r="AN943" s="137"/>
      <c r="AO943" s="137"/>
      <c r="AP943" s="137"/>
      <c r="AQ943" s="137"/>
      <c r="AR943" s="137"/>
      <c r="AS943" s="137"/>
      <c r="AT943" s="137"/>
      <c r="AU943" s="137"/>
      <c r="AV943" s="137"/>
      <c r="AW943" s="144"/>
    </row>
    <row r="944" spans="2:49" x14ac:dyDescent="0.2">
      <c r="B944" s="97"/>
      <c r="G944" s="43"/>
      <c r="J944" s="98"/>
      <c r="K944" s="97"/>
      <c r="N944" s="3"/>
      <c r="W944" s="98"/>
      <c r="Z944" s="143"/>
      <c r="AA944" s="137"/>
      <c r="AB944" s="137"/>
      <c r="AC944" s="137"/>
      <c r="AD944" s="137"/>
      <c r="AE944" s="137"/>
      <c r="AF944" s="137"/>
      <c r="AG944" s="137"/>
      <c r="AH944" s="137"/>
      <c r="AI944" s="137"/>
      <c r="AJ944" s="137"/>
      <c r="AK944" s="206"/>
      <c r="AL944" s="206"/>
      <c r="AM944" s="143"/>
      <c r="AN944" s="137"/>
      <c r="AO944" s="137"/>
      <c r="AP944" s="137"/>
      <c r="AQ944" s="137"/>
      <c r="AR944" s="137"/>
      <c r="AS944" s="137"/>
      <c r="AT944" s="137"/>
      <c r="AU944" s="137"/>
      <c r="AV944" s="137"/>
      <c r="AW944" s="144"/>
    </row>
    <row r="945" spans="2:49" x14ac:dyDescent="0.2">
      <c r="B945" s="97"/>
      <c r="G945" s="43"/>
      <c r="J945" s="98"/>
      <c r="K945" s="97"/>
      <c r="N945" s="3"/>
      <c r="W945" s="98"/>
      <c r="Z945" s="143"/>
      <c r="AA945" s="137"/>
      <c r="AB945" s="137"/>
      <c r="AC945" s="137"/>
      <c r="AD945" s="137"/>
      <c r="AE945" s="137"/>
      <c r="AF945" s="137"/>
      <c r="AG945" s="137"/>
      <c r="AH945" s="137"/>
      <c r="AI945" s="137"/>
      <c r="AJ945" s="137"/>
      <c r="AK945" s="206"/>
      <c r="AL945" s="206"/>
      <c r="AM945" s="143"/>
      <c r="AN945" s="137"/>
      <c r="AO945" s="137"/>
      <c r="AP945" s="137"/>
      <c r="AQ945" s="137"/>
      <c r="AR945" s="137"/>
      <c r="AS945" s="137"/>
      <c r="AT945" s="137"/>
      <c r="AU945" s="137"/>
      <c r="AV945" s="137"/>
      <c r="AW945" s="144"/>
    </row>
    <row r="946" spans="2:49" x14ac:dyDescent="0.2">
      <c r="B946" s="97"/>
      <c r="G946" s="43"/>
      <c r="J946" s="98"/>
      <c r="K946" s="97"/>
      <c r="N946" s="3"/>
      <c r="W946" s="98"/>
      <c r="Z946" s="143"/>
      <c r="AA946" s="137"/>
      <c r="AB946" s="137"/>
      <c r="AC946" s="137"/>
      <c r="AD946" s="137"/>
      <c r="AE946" s="137"/>
      <c r="AF946" s="137"/>
      <c r="AG946" s="137"/>
      <c r="AH946" s="137"/>
      <c r="AI946" s="137"/>
      <c r="AJ946" s="137"/>
      <c r="AK946" s="206"/>
      <c r="AL946" s="206"/>
      <c r="AM946" s="143"/>
      <c r="AN946" s="137"/>
      <c r="AO946" s="137"/>
      <c r="AP946" s="137"/>
      <c r="AQ946" s="137"/>
      <c r="AR946" s="137"/>
      <c r="AS946" s="137"/>
      <c r="AT946" s="137"/>
      <c r="AU946" s="137"/>
      <c r="AV946" s="137"/>
      <c r="AW946" s="144"/>
    </row>
    <row r="947" spans="2:49" x14ac:dyDescent="0.2">
      <c r="B947" s="97"/>
      <c r="G947" s="43"/>
      <c r="J947" s="98"/>
      <c r="K947" s="97"/>
      <c r="N947" s="3"/>
      <c r="W947" s="98"/>
      <c r="Z947" s="143"/>
      <c r="AA947" s="137"/>
      <c r="AB947" s="137"/>
      <c r="AC947" s="137"/>
      <c r="AD947" s="137"/>
      <c r="AE947" s="137"/>
      <c r="AF947" s="137"/>
      <c r="AG947" s="137"/>
      <c r="AH947" s="137"/>
      <c r="AI947" s="137"/>
      <c r="AJ947" s="137"/>
      <c r="AK947" s="206"/>
      <c r="AL947" s="206"/>
      <c r="AM947" s="143"/>
      <c r="AN947" s="137"/>
      <c r="AO947" s="137"/>
      <c r="AP947" s="137"/>
      <c r="AQ947" s="137"/>
      <c r="AR947" s="137"/>
      <c r="AS947" s="137"/>
      <c r="AT947" s="137"/>
      <c r="AU947" s="137"/>
      <c r="AV947" s="137"/>
      <c r="AW947" s="144"/>
    </row>
    <row r="948" spans="2:49" x14ac:dyDescent="0.2">
      <c r="B948" s="97"/>
      <c r="G948" s="43"/>
      <c r="J948" s="98"/>
      <c r="K948" s="97"/>
      <c r="N948" s="3"/>
      <c r="W948" s="98"/>
      <c r="Z948" s="143"/>
      <c r="AA948" s="137"/>
      <c r="AB948" s="137"/>
      <c r="AC948" s="137"/>
      <c r="AD948" s="137"/>
      <c r="AE948" s="137"/>
      <c r="AF948" s="137"/>
      <c r="AG948" s="137"/>
      <c r="AH948" s="137"/>
      <c r="AI948" s="137"/>
      <c r="AJ948" s="137"/>
      <c r="AK948" s="206"/>
      <c r="AL948" s="206"/>
      <c r="AM948" s="143"/>
      <c r="AN948" s="137"/>
      <c r="AO948" s="137"/>
      <c r="AP948" s="137"/>
      <c r="AQ948" s="137"/>
      <c r="AR948" s="137"/>
      <c r="AS948" s="137"/>
      <c r="AT948" s="137"/>
      <c r="AU948" s="137"/>
      <c r="AV948" s="137"/>
      <c r="AW948" s="144"/>
    </row>
    <row r="949" spans="2:49" x14ac:dyDescent="0.2">
      <c r="B949" s="97"/>
      <c r="G949" s="43"/>
      <c r="J949" s="98"/>
      <c r="K949" s="97"/>
      <c r="N949" s="3"/>
      <c r="W949" s="98"/>
      <c r="Z949" s="143"/>
      <c r="AA949" s="137"/>
      <c r="AB949" s="137"/>
      <c r="AC949" s="137"/>
      <c r="AD949" s="137"/>
      <c r="AE949" s="137"/>
      <c r="AF949" s="137"/>
      <c r="AG949" s="137"/>
      <c r="AH949" s="137"/>
      <c r="AI949" s="137"/>
      <c r="AJ949" s="137"/>
      <c r="AK949" s="206"/>
      <c r="AL949" s="206"/>
      <c r="AM949" s="143"/>
      <c r="AN949" s="137"/>
      <c r="AO949" s="137"/>
      <c r="AP949" s="137"/>
      <c r="AQ949" s="137"/>
      <c r="AR949" s="137"/>
      <c r="AS949" s="137"/>
      <c r="AT949" s="137"/>
      <c r="AU949" s="137"/>
      <c r="AV949" s="137"/>
      <c r="AW949" s="144"/>
    </row>
    <row r="950" spans="2:49" x14ac:dyDescent="0.2">
      <c r="B950" s="97"/>
      <c r="G950" s="43"/>
      <c r="J950" s="98"/>
      <c r="K950" s="97"/>
      <c r="N950" s="3"/>
      <c r="W950" s="98"/>
      <c r="Z950" s="143"/>
      <c r="AA950" s="137"/>
      <c r="AB950" s="137"/>
      <c r="AC950" s="137"/>
      <c r="AD950" s="137"/>
      <c r="AE950" s="137"/>
      <c r="AF950" s="137"/>
      <c r="AG950" s="137"/>
      <c r="AH950" s="137"/>
      <c r="AI950" s="137"/>
      <c r="AJ950" s="137"/>
      <c r="AK950" s="206"/>
      <c r="AL950" s="206"/>
      <c r="AM950" s="143"/>
      <c r="AN950" s="137"/>
      <c r="AO950" s="137"/>
      <c r="AP950" s="137"/>
      <c r="AQ950" s="137"/>
      <c r="AR950" s="137"/>
      <c r="AS950" s="137"/>
      <c r="AT950" s="137"/>
      <c r="AU950" s="137"/>
      <c r="AV950" s="137"/>
      <c r="AW950" s="144"/>
    </row>
    <row r="951" spans="2:49" x14ac:dyDescent="0.2">
      <c r="B951" s="97"/>
      <c r="G951" s="43"/>
      <c r="J951" s="98"/>
      <c r="K951" s="97"/>
      <c r="N951" s="3"/>
      <c r="W951" s="98"/>
      <c r="Z951" s="143"/>
      <c r="AA951" s="137"/>
      <c r="AB951" s="137"/>
      <c r="AC951" s="137"/>
      <c r="AD951" s="137"/>
      <c r="AE951" s="137"/>
      <c r="AF951" s="137"/>
      <c r="AG951" s="137"/>
      <c r="AH951" s="137"/>
      <c r="AI951" s="137"/>
      <c r="AJ951" s="137"/>
      <c r="AK951" s="206"/>
      <c r="AL951" s="206"/>
      <c r="AM951" s="143"/>
      <c r="AN951" s="137"/>
      <c r="AO951" s="137"/>
      <c r="AP951" s="137"/>
      <c r="AQ951" s="137"/>
      <c r="AR951" s="137"/>
      <c r="AS951" s="137"/>
      <c r="AT951" s="137"/>
      <c r="AU951" s="137"/>
      <c r="AV951" s="137"/>
      <c r="AW951" s="144"/>
    </row>
    <row r="952" spans="2:49" x14ac:dyDescent="0.2">
      <c r="B952" s="97"/>
      <c r="G952" s="43"/>
      <c r="J952" s="98"/>
      <c r="K952" s="97"/>
      <c r="N952" s="3"/>
      <c r="W952" s="98"/>
      <c r="Z952" s="143"/>
      <c r="AA952" s="137"/>
      <c r="AB952" s="137"/>
      <c r="AC952" s="137"/>
      <c r="AD952" s="137"/>
      <c r="AE952" s="137"/>
      <c r="AF952" s="137"/>
      <c r="AG952" s="137"/>
      <c r="AH952" s="137"/>
      <c r="AI952" s="137"/>
      <c r="AJ952" s="137"/>
      <c r="AK952" s="206"/>
      <c r="AL952" s="206"/>
      <c r="AM952" s="143"/>
      <c r="AN952" s="137"/>
      <c r="AO952" s="137"/>
      <c r="AP952" s="137"/>
      <c r="AQ952" s="137"/>
      <c r="AR952" s="137"/>
      <c r="AS952" s="137"/>
      <c r="AT952" s="137"/>
      <c r="AU952" s="137"/>
      <c r="AV952" s="137"/>
      <c r="AW952" s="144"/>
    </row>
    <row r="953" spans="2:49" x14ac:dyDescent="0.2">
      <c r="B953" s="97"/>
      <c r="G953" s="43"/>
      <c r="J953" s="98"/>
      <c r="K953" s="97"/>
      <c r="N953" s="3"/>
      <c r="W953" s="98"/>
      <c r="Z953" s="143"/>
      <c r="AA953" s="137"/>
      <c r="AB953" s="137"/>
      <c r="AC953" s="137"/>
      <c r="AD953" s="137"/>
      <c r="AE953" s="137"/>
      <c r="AF953" s="137"/>
      <c r="AG953" s="137"/>
      <c r="AH953" s="137"/>
      <c r="AI953" s="137"/>
      <c r="AJ953" s="137"/>
      <c r="AK953" s="206"/>
      <c r="AL953" s="206"/>
      <c r="AM953" s="143"/>
      <c r="AN953" s="137"/>
      <c r="AO953" s="137"/>
      <c r="AP953" s="137"/>
      <c r="AQ953" s="137"/>
      <c r="AR953" s="137"/>
      <c r="AS953" s="137"/>
      <c r="AT953" s="137"/>
      <c r="AU953" s="137"/>
      <c r="AV953" s="137"/>
      <c r="AW953" s="144"/>
    </row>
    <row r="954" spans="2:49" x14ac:dyDescent="0.2">
      <c r="B954" s="97"/>
      <c r="G954" s="43"/>
      <c r="J954" s="98"/>
      <c r="K954" s="97"/>
      <c r="N954" s="3"/>
      <c r="W954" s="98"/>
      <c r="Z954" s="143"/>
      <c r="AA954" s="137"/>
      <c r="AB954" s="137"/>
      <c r="AC954" s="137"/>
      <c r="AD954" s="137"/>
      <c r="AE954" s="137"/>
      <c r="AF954" s="137"/>
      <c r="AG954" s="137"/>
      <c r="AH954" s="137"/>
      <c r="AI954" s="137"/>
      <c r="AJ954" s="137"/>
      <c r="AK954" s="206"/>
      <c r="AL954" s="206"/>
      <c r="AM954" s="143"/>
      <c r="AN954" s="137"/>
      <c r="AO954" s="137"/>
      <c r="AP954" s="137"/>
      <c r="AQ954" s="137"/>
      <c r="AR954" s="137"/>
      <c r="AS954" s="137"/>
      <c r="AT954" s="137"/>
      <c r="AU954" s="137"/>
      <c r="AV954" s="137"/>
      <c r="AW954" s="144"/>
    </row>
    <row r="955" spans="2:49" x14ac:dyDescent="0.2">
      <c r="B955" s="97"/>
      <c r="G955" s="43"/>
      <c r="J955" s="98"/>
      <c r="K955" s="97"/>
      <c r="N955" s="3"/>
      <c r="W955" s="98"/>
      <c r="Z955" s="143"/>
      <c r="AA955" s="137"/>
      <c r="AB955" s="137"/>
      <c r="AC955" s="137"/>
      <c r="AD955" s="137"/>
      <c r="AE955" s="137"/>
      <c r="AF955" s="137"/>
      <c r="AG955" s="137"/>
      <c r="AH955" s="137"/>
      <c r="AI955" s="137"/>
      <c r="AJ955" s="137"/>
      <c r="AK955" s="206"/>
      <c r="AL955" s="206"/>
      <c r="AM955" s="143"/>
      <c r="AN955" s="137"/>
      <c r="AO955" s="137"/>
      <c r="AP955" s="137"/>
      <c r="AQ955" s="137"/>
      <c r="AR955" s="137"/>
      <c r="AS955" s="137"/>
      <c r="AT955" s="137"/>
      <c r="AU955" s="137"/>
      <c r="AV955" s="137"/>
      <c r="AW955" s="144"/>
    </row>
    <row r="956" spans="2:49" x14ac:dyDescent="0.2">
      <c r="B956" s="97"/>
      <c r="G956" s="43"/>
      <c r="J956" s="98"/>
      <c r="K956" s="97"/>
      <c r="N956" s="3"/>
      <c r="W956" s="98"/>
      <c r="Z956" s="143"/>
      <c r="AA956" s="137"/>
      <c r="AB956" s="137"/>
      <c r="AC956" s="137"/>
      <c r="AD956" s="137"/>
      <c r="AE956" s="137"/>
      <c r="AF956" s="137"/>
      <c r="AG956" s="137"/>
      <c r="AH956" s="137"/>
      <c r="AI956" s="137"/>
      <c r="AJ956" s="137"/>
      <c r="AK956" s="206"/>
      <c r="AL956" s="206"/>
      <c r="AM956" s="143"/>
      <c r="AN956" s="137"/>
      <c r="AO956" s="137"/>
      <c r="AP956" s="137"/>
      <c r="AQ956" s="137"/>
      <c r="AR956" s="137"/>
      <c r="AS956" s="137"/>
      <c r="AT956" s="137"/>
      <c r="AU956" s="137"/>
      <c r="AV956" s="137"/>
      <c r="AW956" s="144"/>
    </row>
    <row r="957" spans="2:49" x14ac:dyDescent="0.2">
      <c r="B957" s="97"/>
      <c r="G957" s="43"/>
      <c r="J957" s="98"/>
      <c r="K957" s="97"/>
      <c r="N957" s="3"/>
      <c r="W957" s="98"/>
      <c r="Z957" s="143"/>
      <c r="AA957" s="137"/>
      <c r="AB957" s="137"/>
      <c r="AC957" s="137"/>
      <c r="AD957" s="137"/>
      <c r="AE957" s="137"/>
      <c r="AF957" s="137"/>
      <c r="AG957" s="137"/>
      <c r="AH957" s="137"/>
      <c r="AI957" s="137"/>
      <c r="AJ957" s="137"/>
      <c r="AK957" s="206"/>
      <c r="AL957" s="206"/>
      <c r="AM957" s="143"/>
      <c r="AN957" s="137"/>
      <c r="AO957" s="137"/>
      <c r="AP957" s="137"/>
      <c r="AQ957" s="137"/>
      <c r="AR957" s="137"/>
      <c r="AS957" s="137"/>
      <c r="AT957" s="137"/>
      <c r="AU957" s="137"/>
      <c r="AV957" s="137"/>
      <c r="AW957" s="144"/>
    </row>
    <row r="958" spans="2:49" x14ac:dyDescent="0.2">
      <c r="B958" s="97"/>
      <c r="G958" s="43"/>
      <c r="J958" s="98"/>
      <c r="K958" s="97"/>
      <c r="N958" s="3"/>
      <c r="W958" s="98"/>
      <c r="Z958" s="143"/>
      <c r="AA958" s="137"/>
      <c r="AB958" s="137"/>
      <c r="AC958" s="137"/>
      <c r="AD958" s="137"/>
      <c r="AE958" s="137"/>
      <c r="AF958" s="137"/>
      <c r="AG958" s="137"/>
      <c r="AH958" s="137"/>
      <c r="AI958" s="137"/>
      <c r="AJ958" s="137"/>
      <c r="AK958" s="206"/>
      <c r="AL958" s="206"/>
      <c r="AM958" s="143"/>
      <c r="AN958" s="137"/>
      <c r="AO958" s="137"/>
      <c r="AP958" s="137"/>
      <c r="AQ958" s="137"/>
      <c r="AR958" s="137"/>
      <c r="AS958" s="137"/>
      <c r="AT958" s="137"/>
      <c r="AU958" s="137"/>
      <c r="AV958" s="137"/>
      <c r="AW958" s="144"/>
    </row>
    <row r="959" spans="2:49" x14ac:dyDescent="0.2">
      <c r="B959" s="97"/>
      <c r="G959" s="43"/>
      <c r="J959" s="98"/>
      <c r="K959" s="97"/>
      <c r="N959" s="3"/>
      <c r="W959" s="98"/>
      <c r="Z959" s="143"/>
      <c r="AA959" s="137"/>
      <c r="AB959" s="137"/>
      <c r="AC959" s="137"/>
      <c r="AD959" s="137"/>
      <c r="AE959" s="137"/>
      <c r="AF959" s="137"/>
      <c r="AG959" s="137"/>
      <c r="AH959" s="137"/>
      <c r="AI959" s="137"/>
      <c r="AJ959" s="137"/>
      <c r="AK959" s="206"/>
      <c r="AL959" s="206"/>
      <c r="AM959" s="143"/>
      <c r="AN959" s="137"/>
      <c r="AO959" s="137"/>
      <c r="AP959" s="137"/>
      <c r="AQ959" s="137"/>
      <c r="AR959" s="137"/>
      <c r="AS959" s="137"/>
      <c r="AT959" s="137"/>
      <c r="AU959" s="137"/>
      <c r="AV959" s="137"/>
      <c r="AW959" s="144"/>
    </row>
    <row r="960" spans="2:49" x14ac:dyDescent="0.2">
      <c r="B960" s="97"/>
      <c r="G960" s="43"/>
      <c r="J960" s="98"/>
      <c r="K960" s="97"/>
      <c r="N960" s="3"/>
      <c r="W960" s="98"/>
      <c r="Z960" s="143"/>
      <c r="AA960" s="137"/>
      <c r="AB960" s="137"/>
      <c r="AC960" s="137"/>
      <c r="AD960" s="137"/>
      <c r="AE960" s="137"/>
      <c r="AF960" s="137"/>
      <c r="AG960" s="137"/>
      <c r="AH960" s="137"/>
      <c r="AI960" s="137"/>
      <c r="AJ960" s="137"/>
      <c r="AK960" s="206"/>
      <c r="AL960" s="206"/>
      <c r="AM960" s="143"/>
      <c r="AN960" s="137"/>
      <c r="AO960" s="137"/>
      <c r="AP960" s="137"/>
      <c r="AQ960" s="137"/>
      <c r="AR960" s="137"/>
      <c r="AS960" s="137"/>
      <c r="AT960" s="137"/>
      <c r="AU960" s="137"/>
      <c r="AV960" s="137"/>
      <c r="AW960" s="144"/>
    </row>
    <row r="961" spans="2:49" x14ac:dyDescent="0.2">
      <c r="B961" s="97"/>
      <c r="G961" s="43"/>
      <c r="J961" s="98"/>
      <c r="K961" s="97"/>
      <c r="N961" s="3"/>
      <c r="W961" s="98"/>
      <c r="Z961" s="143"/>
      <c r="AA961" s="137"/>
      <c r="AB961" s="137"/>
      <c r="AC961" s="137"/>
      <c r="AD961" s="137"/>
      <c r="AE961" s="137"/>
      <c r="AF961" s="137"/>
      <c r="AG961" s="137"/>
      <c r="AH961" s="137"/>
      <c r="AI961" s="137"/>
      <c r="AJ961" s="137"/>
      <c r="AK961" s="206"/>
      <c r="AL961" s="206"/>
      <c r="AM961" s="143"/>
      <c r="AN961" s="137"/>
      <c r="AO961" s="137"/>
      <c r="AP961" s="137"/>
      <c r="AQ961" s="137"/>
      <c r="AR961" s="137"/>
      <c r="AS961" s="137"/>
      <c r="AT961" s="137"/>
      <c r="AU961" s="137"/>
      <c r="AV961" s="137"/>
      <c r="AW961" s="144"/>
    </row>
    <row r="962" spans="2:49" x14ac:dyDescent="0.2">
      <c r="B962" s="97"/>
      <c r="G962" s="43"/>
      <c r="J962" s="98"/>
      <c r="K962" s="97"/>
      <c r="N962" s="3"/>
      <c r="W962" s="98"/>
      <c r="Z962" s="143"/>
      <c r="AA962" s="137"/>
      <c r="AB962" s="137"/>
      <c r="AC962" s="137"/>
      <c r="AD962" s="137"/>
      <c r="AE962" s="137"/>
      <c r="AF962" s="137"/>
      <c r="AG962" s="137"/>
      <c r="AH962" s="137"/>
      <c r="AI962" s="137"/>
      <c r="AJ962" s="137"/>
      <c r="AK962" s="206"/>
      <c r="AL962" s="206"/>
      <c r="AM962" s="143"/>
      <c r="AN962" s="137"/>
      <c r="AO962" s="137"/>
      <c r="AP962" s="137"/>
      <c r="AQ962" s="137"/>
      <c r="AR962" s="137"/>
      <c r="AS962" s="137"/>
      <c r="AT962" s="137"/>
      <c r="AU962" s="137"/>
      <c r="AV962" s="137"/>
      <c r="AW962" s="144"/>
    </row>
    <row r="963" spans="2:49" x14ac:dyDescent="0.2">
      <c r="B963" s="97"/>
      <c r="G963" s="43"/>
      <c r="J963" s="98"/>
      <c r="K963" s="97"/>
      <c r="N963" s="3"/>
      <c r="W963" s="98"/>
      <c r="Z963" s="143"/>
      <c r="AA963" s="137"/>
      <c r="AB963" s="137"/>
      <c r="AC963" s="137"/>
      <c r="AD963" s="137"/>
      <c r="AE963" s="137"/>
      <c r="AF963" s="137"/>
      <c r="AG963" s="137"/>
      <c r="AH963" s="137"/>
      <c r="AI963" s="137"/>
      <c r="AJ963" s="137"/>
      <c r="AK963" s="206"/>
      <c r="AL963" s="206"/>
      <c r="AM963" s="143"/>
      <c r="AN963" s="137"/>
      <c r="AO963" s="137"/>
      <c r="AP963" s="137"/>
      <c r="AQ963" s="137"/>
      <c r="AR963" s="137"/>
      <c r="AS963" s="137"/>
      <c r="AT963" s="137"/>
      <c r="AU963" s="137"/>
      <c r="AV963" s="137"/>
      <c r="AW963" s="144"/>
    </row>
    <row r="964" spans="2:49" x14ac:dyDescent="0.2">
      <c r="B964" s="97"/>
      <c r="G964" s="43"/>
      <c r="J964" s="98"/>
      <c r="K964" s="97"/>
      <c r="N964" s="3"/>
      <c r="W964" s="98"/>
      <c r="Z964" s="143"/>
      <c r="AA964" s="137"/>
      <c r="AB964" s="137"/>
      <c r="AC964" s="137"/>
      <c r="AD964" s="137"/>
      <c r="AE964" s="137"/>
      <c r="AF964" s="137"/>
      <c r="AG964" s="137"/>
      <c r="AH964" s="137"/>
      <c r="AI964" s="137"/>
      <c r="AJ964" s="137"/>
      <c r="AK964" s="206"/>
      <c r="AL964" s="206"/>
      <c r="AM964" s="143"/>
      <c r="AN964" s="137"/>
      <c r="AO964" s="137"/>
      <c r="AP964" s="137"/>
      <c r="AQ964" s="137"/>
      <c r="AR964" s="137"/>
      <c r="AS964" s="137"/>
      <c r="AT964" s="137"/>
      <c r="AU964" s="137"/>
      <c r="AV964" s="137"/>
      <c r="AW964" s="144"/>
    </row>
    <row r="965" spans="2:49" x14ac:dyDescent="0.2">
      <c r="B965" s="97"/>
      <c r="G965" s="43"/>
      <c r="J965" s="98"/>
      <c r="K965" s="97"/>
      <c r="N965" s="3"/>
      <c r="W965" s="98"/>
      <c r="Z965" s="143"/>
      <c r="AA965" s="137"/>
      <c r="AB965" s="137"/>
      <c r="AC965" s="137"/>
      <c r="AD965" s="137"/>
      <c r="AE965" s="137"/>
      <c r="AF965" s="137"/>
      <c r="AG965" s="137"/>
      <c r="AH965" s="137"/>
      <c r="AI965" s="137"/>
      <c r="AJ965" s="137"/>
      <c r="AK965" s="206"/>
      <c r="AL965" s="206"/>
      <c r="AM965" s="143"/>
      <c r="AN965" s="137"/>
      <c r="AO965" s="137"/>
      <c r="AP965" s="137"/>
      <c r="AQ965" s="137"/>
      <c r="AR965" s="137"/>
      <c r="AS965" s="137"/>
      <c r="AT965" s="137"/>
      <c r="AU965" s="137"/>
      <c r="AV965" s="137"/>
      <c r="AW965" s="144"/>
    </row>
    <row r="966" spans="2:49" x14ac:dyDescent="0.2">
      <c r="B966" s="97"/>
      <c r="G966" s="43"/>
      <c r="J966" s="98"/>
      <c r="K966" s="97"/>
      <c r="N966" s="3"/>
      <c r="W966" s="98"/>
      <c r="Z966" s="143"/>
      <c r="AA966" s="137"/>
      <c r="AB966" s="137"/>
      <c r="AC966" s="137"/>
      <c r="AD966" s="137"/>
      <c r="AE966" s="137"/>
      <c r="AF966" s="137"/>
      <c r="AG966" s="137"/>
      <c r="AH966" s="137"/>
      <c r="AI966" s="137"/>
      <c r="AJ966" s="137"/>
      <c r="AK966" s="206"/>
      <c r="AL966" s="206"/>
      <c r="AM966" s="143"/>
      <c r="AN966" s="137"/>
      <c r="AO966" s="137"/>
      <c r="AP966" s="137"/>
      <c r="AQ966" s="137"/>
      <c r="AR966" s="137"/>
      <c r="AS966" s="137"/>
      <c r="AT966" s="137"/>
      <c r="AU966" s="137"/>
      <c r="AV966" s="137"/>
      <c r="AW966" s="144"/>
    </row>
    <row r="967" spans="2:49" x14ac:dyDescent="0.2">
      <c r="B967" s="97"/>
      <c r="G967" s="43"/>
      <c r="J967" s="98"/>
      <c r="K967" s="97"/>
      <c r="N967" s="3"/>
      <c r="W967" s="98"/>
      <c r="Z967" s="143"/>
      <c r="AA967" s="137"/>
      <c r="AB967" s="137"/>
      <c r="AC967" s="137"/>
      <c r="AD967" s="137"/>
      <c r="AE967" s="137"/>
      <c r="AF967" s="137"/>
      <c r="AG967" s="137"/>
      <c r="AH967" s="137"/>
      <c r="AI967" s="137"/>
      <c r="AJ967" s="137"/>
      <c r="AK967" s="206"/>
      <c r="AL967" s="206"/>
      <c r="AM967" s="143"/>
      <c r="AN967" s="137"/>
      <c r="AO967" s="137"/>
      <c r="AP967" s="137"/>
      <c r="AQ967" s="137"/>
      <c r="AR967" s="137"/>
      <c r="AS967" s="137"/>
      <c r="AT967" s="137"/>
      <c r="AU967" s="137"/>
      <c r="AV967" s="137"/>
      <c r="AW967" s="144"/>
    </row>
    <row r="968" spans="2:49" x14ac:dyDescent="0.2">
      <c r="B968" s="97"/>
      <c r="G968" s="43"/>
      <c r="J968" s="98"/>
      <c r="K968" s="97"/>
      <c r="N968" s="3"/>
      <c r="W968" s="98"/>
      <c r="Z968" s="143"/>
      <c r="AA968" s="137"/>
      <c r="AB968" s="137"/>
      <c r="AC968" s="137"/>
      <c r="AD968" s="137"/>
      <c r="AE968" s="137"/>
      <c r="AF968" s="137"/>
      <c r="AG968" s="137"/>
      <c r="AH968" s="137"/>
      <c r="AI968" s="137"/>
      <c r="AJ968" s="137"/>
      <c r="AK968" s="206"/>
      <c r="AL968" s="206"/>
      <c r="AM968" s="143"/>
      <c r="AN968" s="137"/>
      <c r="AO968" s="137"/>
      <c r="AP968" s="137"/>
      <c r="AQ968" s="137"/>
      <c r="AR968" s="137"/>
      <c r="AS968" s="137"/>
      <c r="AT968" s="137"/>
      <c r="AU968" s="137"/>
      <c r="AV968" s="137"/>
      <c r="AW968" s="144"/>
    </row>
    <row r="969" spans="2:49" x14ac:dyDescent="0.2">
      <c r="B969" s="97"/>
      <c r="G969" s="43"/>
      <c r="J969" s="98"/>
      <c r="K969" s="97"/>
      <c r="N969" s="3"/>
      <c r="W969" s="98"/>
      <c r="Z969" s="143"/>
      <c r="AA969" s="137"/>
      <c r="AB969" s="137"/>
      <c r="AC969" s="137"/>
      <c r="AD969" s="137"/>
      <c r="AE969" s="137"/>
      <c r="AF969" s="137"/>
      <c r="AG969" s="137"/>
      <c r="AH969" s="137"/>
      <c r="AI969" s="137"/>
      <c r="AJ969" s="137"/>
      <c r="AK969" s="206"/>
      <c r="AL969" s="206"/>
      <c r="AM969" s="143"/>
      <c r="AN969" s="137"/>
      <c r="AO969" s="137"/>
      <c r="AP969" s="137"/>
      <c r="AQ969" s="137"/>
      <c r="AR969" s="137"/>
      <c r="AS969" s="137"/>
      <c r="AT969" s="137"/>
      <c r="AU969" s="137"/>
      <c r="AV969" s="137"/>
      <c r="AW969" s="144"/>
    </row>
    <row r="970" spans="2:49" x14ac:dyDescent="0.2">
      <c r="B970" s="97"/>
      <c r="G970" s="43"/>
      <c r="J970" s="98"/>
      <c r="K970" s="97"/>
      <c r="N970" s="3"/>
      <c r="W970" s="98"/>
      <c r="Z970" s="143"/>
      <c r="AA970" s="137"/>
      <c r="AB970" s="137"/>
      <c r="AC970" s="137"/>
      <c r="AD970" s="137"/>
      <c r="AE970" s="137"/>
      <c r="AF970" s="137"/>
      <c r="AG970" s="137"/>
      <c r="AH970" s="137"/>
      <c r="AI970" s="137"/>
      <c r="AJ970" s="137"/>
      <c r="AK970" s="206"/>
      <c r="AL970" s="206"/>
      <c r="AM970" s="143"/>
      <c r="AN970" s="137"/>
      <c r="AO970" s="137"/>
      <c r="AP970" s="137"/>
      <c r="AQ970" s="137"/>
      <c r="AR970" s="137"/>
      <c r="AS970" s="137"/>
      <c r="AT970" s="137"/>
      <c r="AU970" s="137"/>
      <c r="AV970" s="137"/>
      <c r="AW970" s="144"/>
    </row>
    <row r="971" spans="2:49" x14ac:dyDescent="0.2">
      <c r="B971" s="97"/>
      <c r="G971" s="43"/>
      <c r="J971" s="98"/>
      <c r="K971" s="97"/>
      <c r="N971" s="3"/>
      <c r="W971" s="98"/>
      <c r="Z971" s="143"/>
      <c r="AA971" s="137"/>
      <c r="AB971" s="137"/>
      <c r="AC971" s="137"/>
      <c r="AD971" s="137"/>
      <c r="AE971" s="137"/>
      <c r="AF971" s="137"/>
      <c r="AG971" s="137"/>
      <c r="AH971" s="137"/>
      <c r="AI971" s="137"/>
      <c r="AJ971" s="137"/>
      <c r="AK971" s="206"/>
      <c r="AL971" s="206"/>
      <c r="AM971" s="143"/>
      <c r="AN971" s="137"/>
      <c r="AO971" s="137"/>
      <c r="AP971" s="137"/>
      <c r="AQ971" s="137"/>
      <c r="AR971" s="137"/>
      <c r="AS971" s="137"/>
      <c r="AT971" s="137"/>
      <c r="AU971" s="137"/>
      <c r="AV971" s="137"/>
      <c r="AW971" s="144"/>
    </row>
    <row r="972" spans="2:49" x14ac:dyDescent="0.2">
      <c r="B972" s="97"/>
      <c r="G972" s="43"/>
      <c r="J972" s="98"/>
      <c r="K972" s="97"/>
      <c r="N972" s="3"/>
      <c r="W972" s="98"/>
      <c r="Z972" s="143"/>
      <c r="AA972" s="137"/>
      <c r="AB972" s="137"/>
      <c r="AC972" s="137"/>
      <c r="AD972" s="137"/>
      <c r="AE972" s="137"/>
      <c r="AF972" s="137"/>
      <c r="AG972" s="137"/>
      <c r="AH972" s="137"/>
      <c r="AI972" s="137"/>
      <c r="AJ972" s="137"/>
      <c r="AK972" s="206"/>
      <c r="AL972" s="206"/>
      <c r="AM972" s="143"/>
      <c r="AN972" s="137"/>
      <c r="AO972" s="137"/>
      <c r="AP972" s="137"/>
      <c r="AQ972" s="137"/>
      <c r="AR972" s="137"/>
      <c r="AS972" s="137"/>
      <c r="AT972" s="137"/>
      <c r="AU972" s="137"/>
      <c r="AV972" s="137"/>
      <c r="AW972" s="144"/>
    </row>
    <row r="973" spans="2:49" x14ac:dyDescent="0.2">
      <c r="B973" s="97"/>
      <c r="G973" s="43"/>
      <c r="J973" s="98"/>
      <c r="K973" s="97"/>
      <c r="N973" s="3"/>
      <c r="W973" s="98"/>
      <c r="Z973" s="143"/>
      <c r="AA973" s="137"/>
      <c r="AB973" s="137"/>
      <c r="AC973" s="137"/>
      <c r="AD973" s="137"/>
      <c r="AE973" s="137"/>
      <c r="AF973" s="137"/>
      <c r="AG973" s="137"/>
      <c r="AH973" s="137"/>
      <c r="AI973" s="137"/>
      <c r="AJ973" s="137"/>
      <c r="AK973" s="206"/>
      <c r="AL973" s="206"/>
      <c r="AM973" s="143"/>
      <c r="AN973" s="137"/>
      <c r="AO973" s="137"/>
      <c r="AP973" s="137"/>
      <c r="AQ973" s="137"/>
      <c r="AR973" s="137"/>
      <c r="AS973" s="137"/>
      <c r="AT973" s="137"/>
      <c r="AU973" s="137"/>
      <c r="AV973" s="137"/>
      <c r="AW973" s="144"/>
    </row>
    <row r="974" spans="2:49" x14ac:dyDescent="0.2">
      <c r="B974" s="97"/>
      <c r="G974" s="43"/>
      <c r="J974" s="98"/>
      <c r="K974" s="97"/>
      <c r="N974" s="3"/>
      <c r="W974" s="98"/>
      <c r="Z974" s="143"/>
      <c r="AA974" s="137"/>
      <c r="AB974" s="137"/>
      <c r="AC974" s="137"/>
      <c r="AD974" s="137"/>
      <c r="AE974" s="137"/>
      <c r="AF974" s="137"/>
      <c r="AG974" s="137"/>
      <c r="AH974" s="137"/>
      <c r="AI974" s="137"/>
      <c r="AJ974" s="137"/>
      <c r="AK974" s="206"/>
      <c r="AL974" s="206"/>
      <c r="AM974" s="143"/>
      <c r="AN974" s="137"/>
      <c r="AO974" s="137"/>
      <c r="AP974" s="137"/>
      <c r="AQ974" s="137"/>
      <c r="AR974" s="137"/>
      <c r="AS974" s="137"/>
      <c r="AT974" s="137"/>
      <c r="AU974" s="137"/>
      <c r="AV974" s="137"/>
      <c r="AW974" s="144"/>
    </row>
    <row r="975" spans="2:49" x14ac:dyDescent="0.2">
      <c r="B975" s="97"/>
      <c r="G975" s="43"/>
      <c r="J975" s="98"/>
      <c r="K975" s="97"/>
      <c r="N975" s="3"/>
      <c r="W975" s="98"/>
      <c r="Z975" s="143"/>
      <c r="AA975" s="137"/>
      <c r="AB975" s="137"/>
      <c r="AC975" s="137"/>
      <c r="AD975" s="137"/>
      <c r="AE975" s="137"/>
      <c r="AF975" s="137"/>
      <c r="AG975" s="137"/>
      <c r="AH975" s="137"/>
      <c r="AI975" s="137"/>
      <c r="AJ975" s="137"/>
      <c r="AK975" s="206"/>
      <c r="AL975" s="206"/>
      <c r="AM975" s="143"/>
      <c r="AN975" s="137"/>
      <c r="AO975" s="137"/>
      <c r="AP975" s="137"/>
      <c r="AQ975" s="137"/>
      <c r="AR975" s="137"/>
      <c r="AS975" s="137"/>
      <c r="AT975" s="137"/>
      <c r="AU975" s="137"/>
      <c r="AV975" s="137"/>
      <c r="AW975" s="144"/>
    </row>
    <row r="976" spans="2:49" x14ac:dyDescent="0.2">
      <c r="B976" s="97"/>
      <c r="G976" s="43"/>
      <c r="J976" s="98"/>
      <c r="K976" s="97"/>
      <c r="N976" s="3"/>
      <c r="W976" s="98"/>
      <c r="Z976" s="143"/>
      <c r="AA976" s="137"/>
      <c r="AB976" s="137"/>
      <c r="AC976" s="137"/>
      <c r="AD976" s="137"/>
      <c r="AE976" s="137"/>
      <c r="AF976" s="137"/>
      <c r="AG976" s="137"/>
      <c r="AH976" s="137"/>
      <c r="AI976" s="137"/>
      <c r="AJ976" s="137"/>
      <c r="AK976" s="206"/>
      <c r="AL976" s="206"/>
      <c r="AM976" s="143"/>
      <c r="AN976" s="137"/>
      <c r="AO976" s="137"/>
      <c r="AP976" s="137"/>
      <c r="AQ976" s="137"/>
      <c r="AR976" s="137"/>
      <c r="AS976" s="137"/>
      <c r="AT976" s="137"/>
      <c r="AU976" s="137"/>
      <c r="AV976" s="137"/>
      <c r="AW976" s="144"/>
    </row>
    <row r="977" spans="2:49" x14ac:dyDescent="0.2">
      <c r="B977" s="97"/>
      <c r="G977" s="43"/>
      <c r="J977" s="98"/>
      <c r="K977" s="97"/>
      <c r="N977" s="3"/>
      <c r="W977" s="98"/>
      <c r="Z977" s="143"/>
      <c r="AA977" s="137"/>
      <c r="AB977" s="137"/>
      <c r="AC977" s="137"/>
      <c r="AD977" s="137"/>
      <c r="AE977" s="137"/>
      <c r="AF977" s="137"/>
      <c r="AG977" s="137"/>
      <c r="AH977" s="137"/>
      <c r="AI977" s="137"/>
      <c r="AJ977" s="137"/>
      <c r="AK977" s="206"/>
      <c r="AL977" s="206"/>
      <c r="AM977" s="143"/>
      <c r="AN977" s="137"/>
      <c r="AO977" s="137"/>
      <c r="AP977" s="137"/>
      <c r="AQ977" s="137"/>
      <c r="AR977" s="137"/>
      <c r="AS977" s="137"/>
      <c r="AT977" s="137"/>
      <c r="AU977" s="137"/>
      <c r="AV977" s="137"/>
      <c r="AW977" s="144"/>
    </row>
    <row r="978" spans="2:49" x14ac:dyDescent="0.2">
      <c r="B978" s="97"/>
      <c r="G978" s="43"/>
      <c r="J978" s="98"/>
      <c r="K978" s="97"/>
      <c r="N978" s="3"/>
      <c r="W978" s="98"/>
      <c r="Z978" s="143"/>
      <c r="AA978" s="137"/>
      <c r="AB978" s="137"/>
      <c r="AC978" s="137"/>
      <c r="AD978" s="137"/>
      <c r="AE978" s="137"/>
      <c r="AF978" s="137"/>
      <c r="AG978" s="137"/>
      <c r="AH978" s="137"/>
      <c r="AI978" s="137"/>
      <c r="AJ978" s="137"/>
      <c r="AK978" s="206"/>
      <c r="AL978" s="206"/>
      <c r="AM978" s="143"/>
      <c r="AN978" s="137"/>
      <c r="AO978" s="137"/>
      <c r="AP978" s="137"/>
      <c r="AQ978" s="137"/>
      <c r="AR978" s="137"/>
      <c r="AS978" s="137"/>
      <c r="AT978" s="137"/>
      <c r="AU978" s="137"/>
      <c r="AV978" s="137"/>
      <c r="AW978" s="144"/>
    </row>
    <row r="979" spans="2:49" x14ac:dyDescent="0.2">
      <c r="B979" s="97"/>
      <c r="G979" s="43"/>
      <c r="J979" s="98"/>
      <c r="K979" s="97"/>
      <c r="N979" s="3"/>
      <c r="W979" s="98"/>
      <c r="Z979" s="143"/>
      <c r="AA979" s="137"/>
      <c r="AB979" s="137"/>
      <c r="AC979" s="137"/>
      <c r="AD979" s="137"/>
      <c r="AE979" s="137"/>
      <c r="AF979" s="137"/>
      <c r="AG979" s="137"/>
      <c r="AH979" s="137"/>
      <c r="AI979" s="137"/>
      <c r="AJ979" s="137"/>
      <c r="AK979" s="206"/>
      <c r="AL979" s="206"/>
      <c r="AM979" s="143"/>
      <c r="AN979" s="137"/>
      <c r="AO979" s="137"/>
      <c r="AP979" s="137"/>
      <c r="AQ979" s="137"/>
      <c r="AR979" s="137"/>
      <c r="AS979" s="137"/>
      <c r="AT979" s="137"/>
      <c r="AU979" s="137"/>
      <c r="AV979" s="137"/>
      <c r="AW979" s="144"/>
    </row>
    <row r="980" spans="2:49" x14ac:dyDescent="0.2">
      <c r="B980" s="97"/>
      <c r="G980" s="43"/>
      <c r="J980" s="98"/>
      <c r="K980" s="97"/>
      <c r="N980" s="3"/>
      <c r="W980" s="98"/>
      <c r="Z980" s="143"/>
      <c r="AA980" s="137"/>
      <c r="AB980" s="137"/>
      <c r="AC980" s="137"/>
      <c r="AD980" s="137"/>
      <c r="AE980" s="137"/>
      <c r="AF980" s="137"/>
      <c r="AG980" s="137"/>
      <c r="AH980" s="137"/>
      <c r="AI980" s="137"/>
      <c r="AJ980" s="137"/>
      <c r="AK980" s="206"/>
      <c r="AL980" s="206"/>
      <c r="AM980" s="143"/>
      <c r="AN980" s="137"/>
      <c r="AO980" s="137"/>
      <c r="AP980" s="137"/>
      <c r="AQ980" s="137"/>
      <c r="AR980" s="137"/>
      <c r="AS980" s="137"/>
      <c r="AT980" s="137"/>
      <c r="AU980" s="137"/>
      <c r="AV980" s="137"/>
      <c r="AW980" s="144"/>
    </row>
    <row r="981" spans="2:49" x14ac:dyDescent="0.2">
      <c r="B981" s="97"/>
      <c r="G981" s="43"/>
      <c r="J981" s="98"/>
      <c r="K981" s="97"/>
      <c r="N981" s="3"/>
      <c r="W981" s="98"/>
      <c r="Z981" s="143"/>
      <c r="AA981" s="137"/>
      <c r="AB981" s="137"/>
      <c r="AC981" s="137"/>
      <c r="AD981" s="137"/>
      <c r="AE981" s="137"/>
      <c r="AF981" s="137"/>
      <c r="AG981" s="137"/>
      <c r="AH981" s="137"/>
      <c r="AI981" s="137"/>
      <c r="AJ981" s="137"/>
      <c r="AK981" s="206"/>
      <c r="AL981" s="206"/>
      <c r="AM981" s="143"/>
      <c r="AN981" s="137"/>
      <c r="AO981" s="137"/>
      <c r="AP981" s="137"/>
      <c r="AQ981" s="137"/>
      <c r="AR981" s="137"/>
      <c r="AS981" s="137"/>
      <c r="AT981" s="137"/>
      <c r="AU981" s="137"/>
      <c r="AV981" s="137"/>
      <c r="AW981" s="144"/>
    </row>
    <row r="982" spans="2:49" x14ac:dyDescent="0.2">
      <c r="B982" s="97"/>
      <c r="G982" s="43"/>
      <c r="J982" s="98"/>
      <c r="K982" s="97"/>
      <c r="N982" s="3"/>
      <c r="W982" s="98"/>
      <c r="Z982" s="143"/>
      <c r="AA982" s="137"/>
      <c r="AB982" s="137"/>
      <c r="AC982" s="137"/>
      <c r="AD982" s="137"/>
      <c r="AE982" s="137"/>
      <c r="AF982" s="137"/>
      <c r="AG982" s="137"/>
      <c r="AH982" s="137"/>
      <c r="AI982" s="137"/>
      <c r="AJ982" s="137"/>
      <c r="AK982" s="206"/>
      <c r="AL982" s="206"/>
      <c r="AM982" s="143"/>
      <c r="AN982" s="137"/>
      <c r="AO982" s="137"/>
      <c r="AP982" s="137"/>
      <c r="AQ982" s="137"/>
      <c r="AR982" s="137"/>
      <c r="AS982" s="137"/>
      <c r="AT982" s="137"/>
      <c r="AU982" s="137"/>
      <c r="AV982" s="137"/>
      <c r="AW982" s="144"/>
    </row>
    <row r="983" spans="2:49" x14ac:dyDescent="0.2">
      <c r="B983" s="97"/>
      <c r="G983" s="43"/>
      <c r="J983" s="98"/>
      <c r="K983" s="97"/>
      <c r="N983" s="3"/>
      <c r="W983" s="98"/>
      <c r="Z983" s="143"/>
      <c r="AA983" s="137"/>
      <c r="AB983" s="137"/>
      <c r="AC983" s="137"/>
      <c r="AD983" s="137"/>
      <c r="AE983" s="137"/>
      <c r="AF983" s="137"/>
      <c r="AG983" s="137"/>
      <c r="AH983" s="137"/>
      <c r="AI983" s="137"/>
      <c r="AJ983" s="137"/>
      <c r="AK983" s="206"/>
      <c r="AL983" s="206"/>
      <c r="AM983" s="143"/>
      <c r="AN983" s="137"/>
      <c r="AO983" s="137"/>
      <c r="AP983" s="137"/>
      <c r="AQ983" s="137"/>
      <c r="AR983" s="137"/>
      <c r="AS983" s="137"/>
      <c r="AT983" s="137"/>
      <c r="AU983" s="137"/>
      <c r="AV983" s="137"/>
      <c r="AW983" s="144"/>
    </row>
    <row r="984" spans="2:49" x14ac:dyDescent="0.2">
      <c r="B984" s="97"/>
      <c r="G984" s="43"/>
      <c r="J984" s="98"/>
      <c r="K984" s="97"/>
      <c r="N984" s="3"/>
      <c r="W984" s="98"/>
      <c r="Z984" s="143"/>
      <c r="AA984" s="137"/>
      <c r="AB984" s="137"/>
      <c r="AC984" s="137"/>
      <c r="AD984" s="137"/>
      <c r="AE984" s="137"/>
      <c r="AF984" s="137"/>
      <c r="AG984" s="137"/>
      <c r="AH984" s="137"/>
      <c r="AI984" s="137"/>
      <c r="AJ984" s="137"/>
      <c r="AK984" s="206"/>
      <c r="AL984" s="206"/>
      <c r="AM984" s="143"/>
      <c r="AN984" s="137"/>
      <c r="AO984" s="137"/>
      <c r="AP984" s="137"/>
      <c r="AQ984" s="137"/>
      <c r="AR984" s="137"/>
      <c r="AS984" s="137"/>
      <c r="AT984" s="137"/>
      <c r="AU984" s="137"/>
      <c r="AV984" s="137"/>
      <c r="AW984" s="144"/>
    </row>
    <row r="985" spans="2:49" x14ac:dyDescent="0.2">
      <c r="B985" s="97"/>
      <c r="G985" s="43"/>
      <c r="J985" s="98"/>
      <c r="K985" s="97"/>
      <c r="N985" s="3"/>
      <c r="W985" s="98"/>
      <c r="Z985" s="143"/>
      <c r="AA985" s="137"/>
      <c r="AB985" s="137"/>
      <c r="AC985" s="137"/>
      <c r="AD985" s="137"/>
      <c r="AE985" s="137"/>
      <c r="AF985" s="137"/>
      <c r="AG985" s="137"/>
      <c r="AH985" s="137"/>
      <c r="AI985" s="137"/>
      <c r="AJ985" s="137"/>
      <c r="AK985" s="206"/>
      <c r="AL985" s="206"/>
      <c r="AM985" s="143"/>
      <c r="AN985" s="137"/>
      <c r="AO985" s="137"/>
      <c r="AP985" s="137"/>
      <c r="AQ985" s="137"/>
      <c r="AR985" s="137"/>
      <c r="AS985" s="137"/>
      <c r="AT985" s="137"/>
      <c r="AU985" s="137"/>
      <c r="AV985" s="137"/>
      <c r="AW985" s="144"/>
    </row>
    <row r="986" spans="2:49" x14ac:dyDescent="0.2">
      <c r="B986" s="97"/>
      <c r="G986" s="43"/>
      <c r="J986" s="98"/>
      <c r="K986" s="97"/>
      <c r="N986" s="3"/>
      <c r="W986" s="98"/>
      <c r="Z986" s="143"/>
      <c r="AA986" s="137"/>
      <c r="AB986" s="137"/>
      <c r="AC986" s="137"/>
      <c r="AD986" s="137"/>
      <c r="AE986" s="137"/>
      <c r="AF986" s="137"/>
      <c r="AG986" s="137"/>
      <c r="AH986" s="137"/>
      <c r="AI986" s="137"/>
      <c r="AJ986" s="137"/>
      <c r="AK986" s="206"/>
      <c r="AL986" s="206"/>
      <c r="AM986" s="143"/>
      <c r="AN986" s="137"/>
      <c r="AO986" s="137"/>
      <c r="AP986" s="137"/>
      <c r="AQ986" s="137"/>
      <c r="AR986" s="137"/>
      <c r="AS986" s="137"/>
      <c r="AT986" s="137"/>
      <c r="AU986" s="137"/>
      <c r="AV986" s="137"/>
      <c r="AW986" s="144"/>
    </row>
    <row r="987" spans="2:49" x14ac:dyDescent="0.2">
      <c r="B987" s="97"/>
      <c r="G987" s="43"/>
      <c r="J987" s="98"/>
      <c r="K987" s="97"/>
      <c r="N987" s="3"/>
      <c r="W987" s="98"/>
      <c r="Z987" s="143"/>
      <c r="AA987" s="137"/>
      <c r="AB987" s="137"/>
      <c r="AC987" s="137"/>
      <c r="AD987" s="137"/>
      <c r="AE987" s="137"/>
      <c r="AF987" s="137"/>
      <c r="AG987" s="137"/>
      <c r="AH987" s="137"/>
      <c r="AI987" s="137"/>
      <c r="AJ987" s="137"/>
      <c r="AK987" s="206"/>
      <c r="AL987" s="206"/>
      <c r="AM987" s="143"/>
      <c r="AN987" s="137"/>
      <c r="AO987" s="137"/>
      <c r="AP987" s="137"/>
      <c r="AQ987" s="137"/>
      <c r="AR987" s="137"/>
      <c r="AS987" s="137"/>
      <c r="AT987" s="137"/>
      <c r="AU987" s="137"/>
      <c r="AV987" s="137"/>
      <c r="AW987" s="144"/>
    </row>
    <row r="988" spans="2:49" x14ac:dyDescent="0.2">
      <c r="B988" s="97"/>
      <c r="G988" s="43"/>
      <c r="J988" s="98"/>
      <c r="K988" s="97"/>
      <c r="N988" s="3"/>
      <c r="W988" s="98"/>
      <c r="Z988" s="143"/>
      <c r="AA988" s="137"/>
      <c r="AB988" s="137"/>
      <c r="AC988" s="137"/>
      <c r="AD988" s="137"/>
      <c r="AE988" s="137"/>
      <c r="AF988" s="137"/>
      <c r="AG988" s="137"/>
      <c r="AH988" s="137"/>
      <c r="AI988" s="137"/>
      <c r="AJ988" s="137"/>
      <c r="AK988" s="206"/>
      <c r="AL988" s="206"/>
      <c r="AM988" s="143"/>
      <c r="AN988" s="137"/>
      <c r="AO988" s="137"/>
      <c r="AP988" s="137"/>
      <c r="AQ988" s="137"/>
      <c r="AR988" s="137"/>
      <c r="AS988" s="137"/>
      <c r="AT988" s="137"/>
      <c r="AU988" s="137"/>
      <c r="AV988" s="137"/>
      <c r="AW988" s="144"/>
    </row>
    <row r="989" spans="2:49" x14ac:dyDescent="0.2">
      <c r="B989" s="97"/>
      <c r="G989" s="43"/>
      <c r="J989" s="98"/>
      <c r="K989" s="97"/>
      <c r="N989" s="3"/>
      <c r="W989" s="98"/>
      <c r="Z989" s="143"/>
      <c r="AA989" s="137"/>
      <c r="AB989" s="137"/>
      <c r="AC989" s="137"/>
      <c r="AD989" s="137"/>
      <c r="AE989" s="137"/>
      <c r="AF989" s="137"/>
      <c r="AG989" s="137"/>
      <c r="AH989" s="137"/>
      <c r="AI989" s="137"/>
      <c r="AJ989" s="137"/>
      <c r="AK989" s="206"/>
      <c r="AL989" s="206"/>
      <c r="AM989" s="143"/>
      <c r="AN989" s="137"/>
      <c r="AO989" s="137"/>
      <c r="AP989" s="137"/>
      <c r="AQ989" s="137"/>
      <c r="AR989" s="137"/>
      <c r="AS989" s="137"/>
      <c r="AT989" s="137"/>
      <c r="AU989" s="137"/>
      <c r="AV989" s="137"/>
      <c r="AW989" s="144"/>
    </row>
    <row r="990" spans="2:49" x14ac:dyDescent="0.2">
      <c r="B990" s="97"/>
      <c r="G990" s="43"/>
      <c r="J990" s="98"/>
      <c r="K990" s="97"/>
      <c r="N990" s="3"/>
      <c r="W990" s="98"/>
      <c r="Z990" s="143"/>
      <c r="AA990" s="137"/>
      <c r="AB990" s="137"/>
      <c r="AC990" s="137"/>
      <c r="AD990" s="137"/>
      <c r="AE990" s="137"/>
      <c r="AF990" s="137"/>
      <c r="AG990" s="137"/>
      <c r="AH990" s="137"/>
      <c r="AI990" s="137"/>
      <c r="AJ990" s="137"/>
      <c r="AK990" s="206"/>
      <c r="AL990" s="206"/>
      <c r="AM990" s="143"/>
      <c r="AN990" s="137"/>
      <c r="AO990" s="137"/>
      <c r="AP990" s="137"/>
      <c r="AQ990" s="137"/>
      <c r="AR990" s="137"/>
      <c r="AS990" s="137"/>
      <c r="AT990" s="137"/>
      <c r="AU990" s="137"/>
      <c r="AV990" s="137"/>
      <c r="AW990" s="144"/>
    </row>
    <row r="991" spans="2:49" x14ac:dyDescent="0.2">
      <c r="B991" s="97"/>
      <c r="G991" s="43"/>
      <c r="J991" s="98"/>
      <c r="K991" s="97"/>
      <c r="N991" s="3"/>
      <c r="W991" s="98"/>
      <c r="Z991" s="143"/>
      <c r="AA991" s="137"/>
      <c r="AB991" s="137"/>
      <c r="AC991" s="137"/>
      <c r="AD991" s="137"/>
      <c r="AE991" s="137"/>
      <c r="AF991" s="137"/>
      <c r="AG991" s="137"/>
      <c r="AH991" s="137"/>
      <c r="AI991" s="137"/>
      <c r="AJ991" s="137"/>
      <c r="AK991" s="206"/>
      <c r="AL991" s="206"/>
      <c r="AM991" s="143"/>
      <c r="AN991" s="137"/>
      <c r="AO991" s="137"/>
      <c r="AP991" s="137"/>
      <c r="AQ991" s="137"/>
      <c r="AR991" s="137"/>
      <c r="AS991" s="137"/>
      <c r="AT991" s="137"/>
      <c r="AU991" s="137"/>
      <c r="AV991" s="137"/>
      <c r="AW991" s="144"/>
    </row>
    <row r="992" spans="2:49" x14ac:dyDescent="0.2">
      <c r="B992" s="97"/>
      <c r="G992" s="43"/>
      <c r="J992" s="98"/>
      <c r="K992" s="97"/>
      <c r="N992" s="3"/>
      <c r="W992" s="98"/>
      <c r="Z992" s="143"/>
      <c r="AA992" s="137"/>
      <c r="AB992" s="137"/>
      <c r="AC992" s="137"/>
      <c r="AD992" s="137"/>
      <c r="AE992" s="137"/>
      <c r="AF992" s="137"/>
      <c r="AG992" s="137"/>
      <c r="AH992" s="137"/>
      <c r="AI992" s="137"/>
      <c r="AJ992" s="137"/>
      <c r="AK992" s="206"/>
      <c r="AL992" s="206"/>
      <c r="AM992" s="143"/>
      <c r="AN992" s="137"/>
      <c r="AO992" s="137"/>
      <c r="AP992" s="137"/>
      <c r="AQ992" s="137"/>
      <c r="AR992" s="137"/>
      <c r="AS992" s="137"/>
      <c r="AT992" s="137"/>
      <c r="AU992" s="137"/>
      <c r="AV992" s="137"/>
      <c r="AW992" s="144"/>
    </row>
    <row r="993" spans="2:49" x14ac:dyDescent="0.2">
      <c r="B993" s="97"/>
      <c r="G993" s="43"/>
      <c r="J993" s="98"/>
      <c r="K993" s="97"/>
      <c r="N993" s="3"/>
      <c r="W993" s="98"/>
      <c r="Z993" s="143"/>
      <c r="AA993" s="137"/>
      <c r="AB993" s="137"/>
      <c r="AC993" s="137"/>
      <c r="AD993" s="137"/>
      <c r="AE993" s="137"/>
      <c r="AF993" s="137"/>
      <c r="AG993" s="137"/>
      <c r="AH993" s="137"/>
      <c r="AI993" s="137"/>
      <c r="AJ993" s="137"/>
      <c r="AK993" s="206"/>
      <c r="AL993" s="206"/>
      <c r="AM993" s="143"/>
      <c r="AN993" s="137"/>
      <c r="AO993" s="137"/>
      <c r="AP993" s="137"/>
      <c r="AQ993" s="137"/>
      <c r="AR993" s="137"/>
      <c r="AS993" s="137"/>
      <c r="AT993" s="137"/>
      <c r="AU993" s="137"/>
      <c r="AV993" s="137"/>
      <c r="AW993" s="144"/>
    </row>
    <row r="994" spans="2:49" x14ac:dyDescent="0.2">
      <c r="B994" s="97"/>
      <c r="G994" s="43"/>
      <c r="J994" s="98"/>
      <c r="K994" s="97"/>
      <c r="N994" s="3"/>
      <c r="W994" s="98"/>
      <c r="Z994" s="143"/>
      <c r="AA994" s="137"/>
      <c r="AB994" s="137"/>
      <c r="AC994" s="137"/>
      <c r="AD994" s="137"/>
      <c r="AE994" s="137"/>
      <c r="AF994" s="137"/>
      <c r="AG994" s="137"/>
      <c r="AH994" s="137"/>
      <c r="AI994" s="137"/>
      <c r="AJ994" s="137"/>
      <c r="AK994" s="206"/>
      <c r="AL994" s="206"/>
      <c r="AM994" s="143"/>
      <c r="AN994" s="137"/>
      <c r="AO994" s="137"/>
      <c r="AP994" s="137"/>
      <c r="AQ994" s="137"/>
      <c r="AR994" s="137"/>
      <c r="AS994" s="137"/>
      <c r="AT994" s="137"/>
      <c r="AU994" s="137"/>
      <c r="AV994" s="137"/>
      <c r="AW994" s="144"/>
    </row>
    <row r="995" spans="2:49" x14ac:dyDescent="0.2">
      <c r="B995" s="97"/>
      <c r="G995" s="43"/>
      <c r="J995" s="98"/>
      <c r="K995" s="97"/>
      <c r="N995" s="3"/>
      <c r="W995" s="98"/>
      <c r="Z995" s="143"/>
      <c r="AA995" s="137"/>
      <c r="AB995" s="137"/>
      <c r="AC995" s="137"/>
      <c r="AD995" s="137"/>
      <c r="AE995" s="137"/>
      <c r="AF995" s="137"/>
      <c r="AG995" s="137"/>
      <c r="AH995" s="137"/>
      <c r="AI995" s="137"/>
      <c r="AJ995" s="137"/>
      <c r="AK995" s="206"/>
      <c r="AL995" s="206"/>
      <c r="AM995" s="143"/>
      <c r="AN995" s="137"/>
      <c r="AO995" s="137"/>
      <c r="AP995" s="137"/>
      <c r="AQ995" s="137"/>
      <c r="AR995" s="137"/>
      <c r="AS995" s="137"/>
      <c r="AT995" s="137"/>
      <c r="AU995" s="137"/>
      <c r="AV995" s="137"/>
      <c r="AW995" s="144"/>
    </row>
    <row r="996" spans="2:49" x14ac:dyDescent="0.2">
      <c r="B996" s="97"/>
      <c r="G996" s="43"/>
      <c r="J996" s="98"/>
      <c r="K996" s="97"/>
      <c r="N996" s="3"/>
      <c r="W996" s="98"/>
      <c r="Z996" s="143"/>
      <c r="AA996" s="137"/>
      <c r="AB996" s="137"/>
      <c r="AC996" s="137"/>
      <c r="AD996" s="137"/>
      <c r="AE996" s="137"/>
      <c r="AF996" s="137"/>
      <c r="AG996" s="137"/>
      <c r="AH996" s="137"/>
      <c r="AI996" s="137"/>
      <c r="AJ996" s="137"/>
      <c r="AK996" s="206"/>
      <c r="AL996" s="206"/>
      <c r="AM996" s="143"/>
      <c r="AN996" s="137"/>
      <c r="AO996" s="137"/>
      <c r="AP996" s="137"/>
      <c r="AQ996" s="137"/>
      <c r="AR996" s="137"/>
      <c r="AS996" s="137"/>
      <c r="AT996" s="137"/>
      <c r="AU996" s="137"/>
      <c r="AV996" s="137"/>
      <c r="AW996" s="144"/>
    </row>
    <row r="997" spans="2:49" x14ac:dyDescent="0.2">
      <c r="B997" s="97"/>
      <c r="G997" s="43"/>
      <c r="J997" s="98"/>
      <c r="K997" s="97"/>
      <c r="N997" s="3"/>
      <c r="W997" s="98"/>
      <c r="Z997" s="143"/>
      <c r="AA997" s="137"/>
      <c r="AB997" s="137"/>
      <c r="AC997" s="137"/>
      <c r="AD997" s="137"/>
      <c r="AE997" s="137"/>
      <c r="AF997" s="137"/>
      <c r="AG997" s="137"/>
      <c r="AH997" s="137"/>
      <c r="AI997" s="137"/>
      <c r="AJ997" s="137"/>
      <c r="AK997" s="206"/>
      <c r="AL997" s="206"/>
      <c r="AM997" s="143"/>
      <c r="AN997" s="137"/>
      <c r="AO997" s="137"/>
      <c r="AP997" s="137"/>
      <c r="AQ997" s="137"/>
      <c r="AR997" s="137"/>
      <c r="AS997" s="137"/>
      <c r="AT997" s="137"/>
      <c r="AU997" s="137"/>
      <c r="AV997" s="137"/>
      <c r="AW997" s="144"/>
    </row>
    <row r="998" spans="2:49" x14ac:dyDescent="0.2">
      <c r="B998" s="97"/>
      <c r="G998" s="43"/>
      <c r="J998" s="98"/>
      <c r="K998" s="97"/>
      <c r="N998" s="3"/>
      <c r="W998" s="98"/>
      <c r="Z998" s="143"/>
      <c r="AA998" s="137"/>
      <c r="AB998" s="137"/>
      <c r="AC998" s="137"/>
      <c r="AD998" s="137"/>
      <c r="AE998" s="137"/>
      <c r="AF998" s="137"/>
      <c r="AG998" s="137"/>
      <c r="AH998" s="137"/>
      <c r="AI998" s="137"/>
      <c r="AJ998" s="137"/>
      <c r="AK998" s="206"/>
      <c r="AL998" s="206"/>
      <c r="AM998" s="143"/>
      <c r="AN998" s="137"/>
      <c r="AO998" s="137"/>
      <c r="AP998" s="137"/>
      <c r="AQ998" s="137"/>
      <c r="AR998" s="137"/>
      <c r="AS998" s="137"/>
      <c r="AT998" s="137"/>
      <c r="AU998" s="137"/>
      <c r="AV998" s="137"/>
      <c r="AW998" s="144"/>
    </row>
    <row r="999" spans="2:49" x14ac:dyDescent="0.2">
      <c r="B999" s="97"/>
      <c r="G999" s="43"/>
      <c r="J999" s="98"/>
      <c r="K999" s="97"/>
      <c r="N999" s="3"/>
      <c r="W999" s="98"/>
      <c r="Z999" s="143"/>
      <c r="AA999" s="137"/>
      <c r="AB999" s="137"/>
      <c r="AC999" s="137"/>
      <c r="AD999" s="137"/>
      <c r="AE999" s="137"/>
      <c r="AF999" s="137"/>
      <c r="AG999" s="137"/>
      <c r="AH999" s="137"/>
      <c r="AI999" s="137"/>
      <c r="AJ999" s="137"/>
      <c r="AK999" s="206"/>
      <c r="AL999" s="206"/>
      <c r="AM999" s="143"/>
      <c r="AN999" s="137"/>
      <c r="AO999" s="137"/>
      <c r="AP999" s="137"/>
      <c r="AQ999" s="137"/>
      <c r="AR999" s="137"/>
      <c r="AS999" s="137"/>
      <c r="AT999" s="137"/>
      <c r="AU999" s="137"/>
      <c r="AV999" s="137"/>
      <c r="AW999" s="144"/>
    </row>
    <row r="1000" spans="2:49" x14ac:dyDescent="0.2">
      <c r="B1000" s="97"/>
      <c r="G1000" s="43"/>
      <c r="J1000" s="98"/>
      <c r="K1000" s="97"/>
      <c r="N1000" s="3"/>
      <c r="W1000" s="98"/>
      <c r="Z1000" s="143"/>
      <c r="AA1000" s="137"/>
      <c r="AB1000" s="137"/>
      <c r="AC1000" s="137"/>
      <c r="AD1000" s="137"/>
      <c r="AE1000" s="137"/>
      <c r="AF1000" s="137"/>
      <c r="AG1000" s="137"/>
      <c r="AH1000" s="137"/>
      <c r="AI1000" s="137"/>
      <c r="AJ1000" s="137"/>
      <c r="AK1000" s="206"/>
      <c r="AL1000" s="206"/>
      <c r="AM1000" s="143"/>
      <c r="AN1000" s="137"/>
      <c r="AO1000" s="137"/>
      <c r="AP1000" s="137"/>
      <c r="AQ1000" s="137"/>
      <c r="AR1000" s="137"/>
      <c r="AS1000" s="137"/>
      <c r="AT1000" s="137"/>
      <c r="AU1000" s="137"/>
      <c r="AV1000" s="137"/>
      <c r="AW1000" s="144"/>
    </row>
    <row r="1001" spans="2:49" x14ac:dyDescent="0.2">
      <c r="B1001" s="97"/>
      <c r="G1001" s="43"/>
      <c r="J1001" s="98"/>
      <c r="K1001" s="97"/>
      <c r="N1001" s="3"/>
      <c r="W1001" s="98"/>
      <c r="Z1001" s="143"/>
      <c r="AA1001" s="137"/>
      <c r="AB1001" s="137"/>
      <c r="AC1001" s="137"/>
      <c r="AD1001" s="137"/>
      <c r="AE1001" s="137"/>
      <c r="AF1001" s="137"/>
      <c r="AG1001" s="137"/>
      <c r="AH1001" s="137"/>
      <c r="AI1001" s="137"/>
      <c r="AJ1001" s="137"/>
      <c r="AK1001" s="206"/>
      <c r="AL1001" s="206"/>
      <c r="AM1001" s="143"/>
      <c r="AN1001" s="137"/>
      <c r="AO1001" s="137"/>
      <c r="AP1001" s="137"/>
      <c r="AQ1001" s="137"/>
      <c r="AR1001" s="137"/>
      <c r="AS1001" s="137"/>
      <c r="AT1001" s="137"/>
      <c r="AU1001" s="137"/>
      <c r="AV1001" s="137"/>
      <c r="AW1001" s="144"/>
    </row>
    <row r="1002" spans="2:49" x14ac:dyDescent="0.2">
      <c r="B1002" s="97"/>
      <c r="G1002" s="43"/>
      <c r="J1002" s="98"/>
      <c r="K1002" s="97"/>
      <c r="N1002" s="3"/>
      <c r="W1002" s="98"/>
      <c r="Z1002" s="143"/>
      <c r="AA1002" s="137"/>
      <c r="AB1002" s="137"/>
      <c r="AC1002" s="137"/>
      <c r="AD1002" s="137"/>
      <c r="AE1002" s="137"/>
      <c r="AF1002" s="137"/>
      <c r="AG1002" s="137"/>
      <c r="AH1002" s="137"/>
      <c r="AI1002" s="137"/>
      <c r="AJ1002" s="137"/>
      <c r="AK1002" s="206"/>
      <c r="AL1002" s="206"/>
      <c r="AM1002" s="143"/>
      <c r="AN1002" s="137"/>
      <c r="AO1002" s="137"/>
      <c r="AP1002" s="137"/>
      <c r="AQ1002" s="137"/>
      <c r="AR1002" s="137"/>
      <c r="AS1002" s="137"/>
      <c r="AT1002" s="137"/>
      <c r="AU1002" s="137"/>
      <c r="AV1002" s="137"/>
      <c r="AW1002" s="144"/>
    </row>
    <row r="1003" spans="2:49" x14ac:dyDescent="0.2">
      <c r="B1003" s="97"/>
      <c r="G1003" s="43"/>
      <c r="J1003" s="98"/>
      <c r="K1003" s="97"/>
      <c r="N1003" s="3"/>
      <c r="W1003" s="98"/>
      <c r="Z1003" s="143"/>
      <c r="AA1003" s="137"/>
      <c r="AB1003" s="137"/>
      <c r="AC1003" s="137"/>
      <c r="AD1003" s="137"/>
      <c r="AE1003" s="137"/>
      <c r="AF1003" s="137"/>
      <c r="AG1003" s="137"/>
      <c r="AH1003" s="137"/>
      <c r="AI1003" s="137"/>
      <c r="AJ1003" s="137"/>
      <c r="AK1003" s="206"/>
      <c r="AL1003" s="206"/>
      <c r="AM1003" s="143"/>
      <c r="AN1003" s="137"/>
      <c r="AO1003" s="137"/>
      <c r="AP1003" s="137"/>
      <c r="AQ1003" s="137"/>
      <c r="AR1003" s="137"/>
      <c r="AS1003" s="137"/>
      <c r="AT1003" s="137"/>
      <c r="AU1003" s="137"/>
      <c r="AV1003" s="137"/>
      <c r="AW1003" s="144"/>
    </row>
    <row r="1004" spans="2:49" x14ac:dyDescent="0.2">
      <c r="B1004" s="97"/>
      <c r="G1004" s="43"/>
      <c r="J1004" s="98"/>
      <c r="K1004" s="97"/>
      <c r="N1004" s="3"/>
      <c r="W1004" s="98"/>
      <c r="Z1004" s="143"/>
      <c r="AA1004" s="137"/>
      <c r="AB1004" s="137"/>
      <c r="AC1004" s="137"/>
      <c r="AD1004" s="137"/>
      <c r="AE1004" s="137"/>
      <c r="AF1004" s="137"/>
      <c r="AG1004" s="137"/>
      <c r="AH1004" s="137"/>
      <c r="AI1004" s="137"/>
      <c r="AJ1004" s="137"/>
      <c r="AK1004" s="206"/>
      <c r="AL1004" s="206"/>
      <c r="AM1004" s="143"/>
      <c r="AN1004" s="137"/>
      <c r="AO1004" s="137"/>
      <c r="AP1004" s="137"/>
      <c r="AQ1004" s="137"/>
      <c r="AR1004" s="137"/>
      <c r="AS1004" s="137"/>
      <c r="AT1004" s="137"/>
      <c r="AU1004" s="137"/>
      <c r="AV1004" s="137"/>
      <c r="AW1004" s="144"/>
    </row>
    <row r="1005" spans="2:49" x14ac:dyDescent="0.2">
      <c r="B1005" s="97"/>
      <c r="G1005" s="43"/>
      <c r="J1005" s="98"/>
      <c r="K1005" s="97"/>
      <c r="N1005" s="3"/>
      <c r="W1005" s="98"/>
      <c r="Z1005" s="143"/>
      <c r="AA1005" s="137"/>
      <c r="AB1005" s="137"/>
      <c r="AC1005" s="137"/>
      <c r="AD1005" s="137"/>
      <c r="AE1005" s="137"/>
      <c r="AF1005" s="137"/>
      <c r="AG1005" s="137"/>
      <c r="AH1005" s="137"/>
      <c r="AI1005" s="137"/>
      <c r="AJ1005" s="137"/>
      <c r="AK1005" s="206"/>
      <c r="AL1005" s="206"/>
      <c r="AM1005" s="143"/>
      <c r="AN1005" s="137"/>
      <c r="AO1005" s="137"/>
      <c r="AP1005" s="137"/>
      <c r="AQ1005" s="137"/>
      <c r="AR1005" s="137"/>
      <c r="AS1005" s="137"/>
      <c r="AT1005" s="137"/>
      <c r="AU1005" s="137"/>
      <c r="AV1005" s="137"/>
      <c r="AW1005" s="144"/>
    </row>
    <row r="1006" spans="2:49" x14ac:dyDescent="0.2">
      <c r="B1006" s="97"/>
      <c r="G1006" s="43"/>
      <c r="J1006" s="98"/>
      <c r="K1006" s="97"/>
      <c r="N1006" s="3"/>
      <c r="W1006" s="98"/>
      <c r="Z1006" s="143"/>
      <c r="AA1006" s="137"/>
      <c r="AB1006" s="137"/>
      <c r="AC1006" s="137"/>
      <c r="AD1006" s="137"/>
      <c r="AE1006" s="137"/>
      <c r="AF1006" s="137"/>
      <c r="AG1006" s="137"/>
      <c r="AH1006" s="137"/>
      <c r="AI1006" s="137"/>
      <c r="AJ1006" s="137"/>
      <c r="AK1006" s="206"/>
      <c r="AL1006" s="206"/>
      <c r="AM1006" s="143"/>
      <c r="AN1006" s="137"/>
      <c r="AO1006" s="137"/>
      <c r="AP1006" s="137"/>
      <c r="AQ1006" s="137"/>
      <c r="AR1006" s="137"/>
      <c r="AS1006" s="137"/>
      <c r="AT1006" s="137"/>
      <c r="AU1006" s="137"/>
      <c r="AV1006" s="137"/>
      <c r="AW1006" s="144"/>
    </row>
    <row r="1007" spans="2:49" x14ac:dyDescent="0.2">
      <c r="B1007" s="97"/>
      <c r="G1007" s="43"/>
      <c r="J1007" s="98"/>
      <c r="K1007" s="97"/>
      <c r="N1007" s="3"/>
      <c r="W1007" s="98"/>
      <c r="Z1007" s="143"/>
      <c r="AA1007" s="137"/>
      <c r="AB1007" s="137"/>
      <c r="AC1007" s="137"/>
      <c r="AD1007" s="137"/>
      <c r="AE1007" s="137"/>
      <c r="AF1007" s="137"/>
      <c r="AG1007" s="137"/>
      <c r="AH1007" s="137"/>
      <c r="AI1007" s="137"/>
      <c r="AJ1007" s="137"/>
      <c r="AK1007" s="206"/>
      <c r="AL1007" s="206"/>
      <c r="AM1007" s="143"/>
      <c r="AN1007" s="137"/>
      <c r="AO1007" s="137"/>
      <c r="AP1007" s="137"/>
      <c r="AQ1007" s="137"/>
      <c r="AR1007" s="137"/>
      <c r="AS1007" s="137"/>
      <c r="AT1007" s="137"/>
      <c r="AU1007" s="137"/>
      <c r="AV1007" s="137"/>
      <c r="AW1007" s="144"/>
    </row>
    <row r="1008" spans="2:49" x14ac:dyDescent="0.2">
      <c r="B1008" s="97"/>
      <c r="G1008" s="43"/>
      <c r="J1008" s="98"/>
      <c r="K1008" s="97"/>
      <c r="N1008" s="3"/>
      <c r="W1008" s="98"/>
      <c r="Z1008" s="143"/>
      <c r="AA1008" s="137"/>
      <c r="AB1008" s="137"/>
      <c r="AC1008" s="137"/>
      <c r="AD1008" s="137"/>
      <c r="AE1008" s="137"/>
      <c r="AF1008" s="137"/>
      <c r="AG1008" s="137"/>
      <c r="AH1008" s="137"/>
      <c r="AI1008" s="137"/>
      <c r="AJ1008" s="137"/>
      <c r="AK1008" s="206"/>
      <c r="AL1008" s="206"/>
      <c r="AM1008" s="143"/>
      <c r="AN1008" s="137"/>
      <c r="AO1008" s="137"/>
      <c r="AP1008" s="137"/>
      <c r="AQ1008" s="137"/>
      <c r="AR1008" s="137"/>
      <c r="AS1008" s="137"/>
      <c r="AT1008" s="137"/>
      <c r="AU1008" s="137"/>
      <c r="AV1008" s="137"/>
      <c r="AW1008" s="144"/>
    </row>
    <row r="1009" spans="2:49" x14ac:dyDescent="0.2">
      <c r="B1009" s="97"/>
      <c r="G1009" s="43"/>
      <c r="J1009" s="98"/>
      <c r="K1009" s="97"/>
      <c r="N1009" s="3"/>
      <c r="W1009" s="98"/>
      <c r="Z1009" s="143"/>
      <c r="AA1009" s="137"/>
      <c r="AB1009" s="137"/>
      <c r="AC1009" s="137"/>
      <c r="AD1009" s="137"/>
      <c r="AE1009" s="137"/>
      <c r="AF1009" s="137"/>
      <c r="AG1009" s="137"/>
      <c r="AH1009" s="137"/>
      <c r="AI1009" s="137"/>
      <c r="AJ1009" s="137"/>
      <c r="AK1009" s="206"/>
      <c r="AL1009" s="206"/>
      <c r="AM1009" s="143"/>
      <c r="AN1009" s="137"/>
      <c r="AO1009" s="137"/>
      <c r="AP1009" s="137"/>
      <c r="AQ1009" s="137"/>
      <c r="AR1009" s="137"/>
      <c r="AS1009" s="137"/>
      <c r="AT1009" s="137"/>
      <c r="AU1009" s="137"/>
      <c r="AV1009" s="137"/>
      <c r="AW1009" s="144"/>
    </row>
    <row r="1010" spans="2:49" x14ac:dyDescent="0.2">
      <c r="B1010" s="97"/>
      <c r="G1010" s="43"/>
      <c r="J1010" s="98"/>
      <c r="K1010" s="97"/>
      <c r="N1010" s="3"/>
      <c r="W1010" s="98"/>
      <c r="Z1010" s="143"/>
      <c r="AA1010" s="137"/>
      <c r="AB1010" s="137"/>
      <c r="AC1010" s="137"/>
      <c r="AD1010" s="137"/>
      <c r="AE1010" s="137"/>
      <c r="AF1010" s="137"/>
      <c r="AG1010" s="137"/>
      <c r="AH1010" s="137"/>
      <c r="AI1010" s="137"/>
      <c r="AJ1010" s="137"/>
      <c r="AK1010" s="206"/>
      <c r="AL1010" s="206"/>
      <c r="AM1010" s="143"/>
      <c r="AN1010" s="137"/>
      <c r="AO1010" s="137"/>
      <c r="AP1010" s="137"/>
      <c r="AQ1010" s="137"/>
      <c r="AR1010" s="137"/>
      <c r="AS1010" s="137"/>
      <c r="AT1010" s="137"/>
      <c r="AU1010" s="137"/>
      <c r="AV1010" s="137"/>
      <c r="AW1010" s="144"/>
    </row>
    <row r="1011" spans="2:49" x14ac:dyDescent="0.2">
      <c r="B1011" s="97"/>
      <c r="G1011" s="43"/>
      <c r="J1011" s="98"/>
      <c r="K1011" s="97"/>
      <c r="N1011" s="3"/>
      <c r="W1011" s="98"/>
      <c r="Z1011" s="143"/>
      <c r="AA1011" s="137"/>
      <c r="AB1011" s="137"/>
      <c r="AC1011" s="137"/>
      <c r="AD1011" s="137"/>
      <c r="AE1011" s="137"/>
      <c r="AF1011" s="137"/>
      <c r="AG1011" s="137"/>
      <c r="AH1011" s="137"/>
      <c r="AI1011" s="137"/>
      <c r="AJ1011" s="137"/>
      <c r="AK1011" s="206"/>
      <c r="AL1011" s="206"/>
      <c r="AM1011" s="143"/>
      <c r="AN1011" s="137"/>
      <c r="AO1011" s="137"/>
      <c r="AP1011" s="137"/>
      <c r="AQ1011" s="137"/>
      <c r="AR1011" s="137"/>
      <c r="AS1011" s="137"/>
      <c r="AT1011" s="137"/>
      <c r="AU1011" s="137"/>
      <c r="AV1011" s="137"/>
      <c r="AW1011" s="144"/>
    </row>
    <row r="1012" spans="2:49" x14ac:dyDescent="0.2">
      <c r="B1012" s="97"/>
      <c r="G1012" s="43"/>
      <c r="J1012" s="98"/>
      <c r="K1012" s="97"/>
      <c r="N1012" s="3"/>
      <c r="W1012" s="98"/>
      <c r="Z1012" s="143"/>
      <c r="AA1012" s="137"/>
      <c r="AB1012" s="137"/>
      <c r="AC1012" s="137"/>
      <c r="AD1012" s="137"/>
      <c r="AE1012" s="137"/>
      <c r="AF1012" s="137"/>
      <c r="AG1012" s="137"/>
      <c r="AH1012" s="137"/>
      <c r="AI1012" s="137"/>
      <c r="AJ1012" s="137"/>
      <c r="AK1012" s="206"/>
      <c r="AL1012" s="206"/>
      <c r="AM1012" s="143"/>
      <c r="AN1012" s="137"/>
      <c r="AO1012" s="137"/>
      <c r="AP1012" s="137"/>
      <c r="AQ1012" s="137"/>
      <c r="AR1012" s="137"/>
      <c r="AS1012" s="137"/>
      <c r="AT1012" s="137"/>
      <c r="AU1012" s="137"/>
      <c r="AV1012" s="137"/>
      <c r="AW1012" s="144"/>
    </row>
    <row r="1013" spans="2:49" x14ac:dyDescent="0.2">
      <c r="B1013" s="97"/>
      <c r="G1013" s="43"/>
      <c r="J1013" s="98"/>
      <c r="K1013" s="97"/>
      <c r="N1013" s="3"/>
      <c r="W1013" s="98"/>
      <c r="Z1013" s="143"/>
      <c r="AA1013" s="137"/>
      <c r="AB1013" s="137"/>
      <c r="AC1013" s="137"/>
      <c r="AD1013" s="137"/>
      <c r="AE1013" s="137"/>
      <c r="AF1013" s="137"/>
      <c r="AG1013" s="137"/>
      <c r="AH1013" s="137"/>
      <c r="AI1013" s="137"/>
      <c r="AJ1013" s="137"/>
      <c r="AK1013" s="206"/>
      <c r="AL1013" s="206"/>
      <c r="AM1013" s="143"/>
      <c r="AN1013" s="137"/>
      <c r="AO1013" s="137"/>
      <c r="AP1013" s="137"/>
      <c r="AQ1013" s="137"/>
      <c r="AR1013" s="137"/>
      <c r="AS1013" s="137"/>
      <c r="AT1013" s="137"/>
      <c r="AU1013" s="137"/>
      <c r="AV1013" s="137"/>
      <c r="AW1013" s="144"/>
    </row>
    <row r="1014" spans="2:49" x14ac:dyDescent="0.2">
      <c r="B1014" s="97"/>
      <c r="G1014" s="43"/>
      <c r="J1014" s="98"/>
      <c r="K1014" s="97"/>
      <c r="N1014" s="3"/>
      <c r="W1014" s="98"/>
      <c r="Z1014" s="143"/>
      <c r="AA1014" s="137"/>
      <c r="AB1014" s="137"/>
      <c r="AC1014" s="137"/>
      <c r="AD1014" s="137"/>
      <c r="AE1014" s="137"/>
      <c r="AF1014" s="137"/>
      <c r="AG1014" s="137"/>
      <c r="AH1014" s="137"/>
      <c r="AI1014" s="137"/>
      <c r="AJ1014" s="137"/>
      <c r="AK1014" s="206"/>
      <c r="AL1014" s="206"/>
      <c r="AM1014" s="143"/>
      <c r="AN1014" s="137"/>
      <c r="AO1014" s="137"/>
      <c r="AP1014" s="137"/>
      <c r="AQ1014" s="137"/>
      <c r="AR1014" s="137"/>
      <c r="AS1014" s="137"/>
      <c r="AT1014" s="137"/>
      <c r="AU1014" s="137"/>
      <c r="AV1014" s="137"/>
      <c r="AW1014" s="144"/>
    </row>
    <row r="1015" spans="2:49" x14ac:dyDescent="0.2">
      <c r="B1015" s="97"/>
      <c r="G1015" s="43"/>
      <c r="J1015" s="98"/>
      <c r="K1015" s="97"/>
      <c r="N1015" s="3"/>
      <c r="W1015" s="98"/>
      <c r="Z1015" s="143"/>
      <c r="AA1015" s="137"/>
      <c r="AB1015" s="137"/>
      <c r="AC1015" s="137"/>
      <c r="AD1015" s="137"/>
      <c r="AE1015" s="137"/>
      <c r="AF1015" s="137"/>
      <c r="AG1015" s="137"/>
      <c r="AH1015" s="137"/>
      <c r="AI1015" s="137"/>
      <c r="AJ1015" s="137"/>
      <c r="AK1015" s="206"/>
      <c r="AL1015" s="206"/>
      <c r="AM1015" s="143"/>
      <c r="AN1015" s="137"/>
      <c r="AO1015" s="137"/>
      <c r="AP1015" s="137"/>
      <c r="AQ1015" s="137"/>
      <c r="AR1015" s="137"/>
      <c r="AS1015" s="137"/>
      <c r="AT1015" s="137"/>
      <c r="AU1015" s="137"/>
      <c r="AV1015" s="137"/>
      <c r="AW1015" s="144"/>
    </row>
    <row r="1016" spans="2:49" x14ac:dyDescent="0.2">
      <c r="B1016" s="97"/>
      <c r="G1016" s="43"/>
      <c r="J1016" s="98"/>
      <c r="K1016" s="97"/>
      <c r="N1016" s="3"/>
      <c r="W1016" s="98"/>
      <c r="Z1016" s="143"/>
      <c r="AA1016" s="137"/>
      <c r="AB1016" s="137"/>
      <c r="AC1016" s="137"/>
      <c r="AD1016" s="137"/>
      <c r="AE1016" s="137"/>
      <c r="AF1016" s="137"/>
      <c r="AG1016" s="137"/>
      <c r="AH1016" s="137"/>
      <c r="AI1016" s="137"/>
      <c r="AJ1016" s="137"/>
      <c r="AK1016" s="206"/>
      <c r="AL1016" s="206"/>
      <c r="AM1016" s="143"/>
      <c r="AN1016" s="137"/>
      <c r="AO1016" s="137"/>
      <c r="AP1016" s="137"/>
      <c r="AQ1016" s="137"/>
      <c r="AR1016" s="137"/>
      <c r="AS1016" s="137"/>
      <c r="AT1016" s="137"/>
      <c r="AU1016" s="137"/>
      <c r="AV1016" s="137"/>
      <c r="AW1016" s="144"/>
    </row>
    <row r="1017" spans="2:49" x14ac:dyDescent="0.2">
      <c r="B1017" s="97"/>
      <c r="G1017" s="43"/>
      <c r="J1017" s="98"/>
      <c r="K1017" s="97"/>
      <c r="N1017" s="3"/>
      <c r="W1017" s="98"/>
      <c r="Z1017" s="143"/>
      <c r="AA1017" s="137"/>
      <c r="AB1017" s="137"/>
      <c r="AC1017" s="137"/>
      <c r="AD1017" s="137"/>
      <c r="AE1017" s="137"/>
      <c r="AF1017" s="137"/>
      <c r="AG1017" s="137"/>
      <c r="AH1017" s="137"/>
      <c r="AI1017" s="137"/>
      <c r="AJ1017" s="137"/>
      <c r="AK1017" s="206"/>
      <c r="AL1017" s="206"/>
      <c r="AM1017" s="143"/>
      <c r="AN1017" s="137"/>
      <c r="AO1017" s="137"/>
      <c r="AP1017" s="137"/>
      <c r="AQ1017" s="137"/>
      <c r="AR1017" s="137"/>
      <c r="AS1017" s="137"/>
      <c r="AT1017" s="137"/>
      <c r="AU1017" s="137"/>
      <c r="AV1017" s="137"/>
      <c r="AW1017" s="144"/>
    </row>
    <row r="1018" spans="2:49" x14ac:dyDescent="0.2">
      <c r="B1018" s="97"/>
      <c r="G1018" s="43"/>
      <c r="J1018" s="98"/>
      <c r="K1018" s="97"/>
      <c r="N1018" s="3"/>
      <c r="W1018" s="98"/>
      <c r="Z1018" s="143"/>
      <c r="AA1018" s="137"/>
      <c r="AB1018" s="137"/>
      <c r="AC1018" s="137"/>
      <c r="AD1018" s="137"/>
      <c r="AE1018" s="137"/>
      <c r="AF1018" s="137"/>
      <c r="AG1018" s="137"/>
      <c r="AH1018" s="137"/>
      <c r="AI1018" s="137"/>
      <c r="AJ1018" s="137"/>
      <c r="AK1018" s="206"/>
      <c r="AL1018" s="206"/>
      <c r="AM1018" s="143"/>
      <c r="AN1018" s="137"/>
      <c r="AO1018" s="137"/>
      <c r="AP1018" s="137"/>
      <c r="AQ1018" s="137"/>
      <c r="AR1018" s="137"/>
      <c r="AS1018" s="137"/>
      <c r="AT1018" s="137"/>
      <c r="AU1018" s="137"/>
      <c r="AV1018" s="137"/>
      <c r="AW1018" s="144"/>
    </row>
    <row r="1019" spans="2:49" x14ac:dyDescent="0.2">
      <c r="B1019" s="97"/>
      <c r="G1019" s="43"/>
      <c r="J1019" s="98"/>
      <c r="K1019" s="97"/>
      <c r="N1019" s="3"/>
      <c r="W1019" s="98"/>
      <c r="Z1019" s="143"/>
      <c r="AA1019" s="137"/>
      <c r="AB1019" s="137"/>
      <c r="AC1019" s="137"/>
      <c r="AD1019" s="137"/>
      <c r="AE1019" s="137"/>
      <c r="AF1019" s="137"/>
      <c r="AG1019" s="137"/>
      <c r="AH1019" s="137"/>
      <c r="AI1019" s="137"/>
      <c r="AJ1019" s="137"/>
      <c r="AK1019" s="206"/>
      <c r="AL1019" s="206"/>
      <c r="AM1019" s="143"/>
      <c r="AN1019" s="137"/>
      <c r="AO1019" s="137"/>
      <c r="AP1019" s="137"/>
      <c r="AQ1019" s="137"/>
      <c r="AR1019" s="137"/>
      <c r="AS1019" s="137"/>
      <c r="AT1019" s="137"/>
      <c r="AU1019" s="137"/>
      <c r="AV1019" s="137"/>
      <c r="AW1019" s="144"/>
    </row>
    <row r="1020" spans="2:49" x14ac:dyDescent="0.2">
      <c r="B1020" s="97"/>
      <c r="G1020" s="43"/>
      <c r="J1020" s="98"/>
      <c r="K1020" s="97"/>
      <c r="N1020" s="3"/>
      <c r="W1020" s="98"/>
      <c r="Z1020" s="143"/>
      <c r="AA1020" s="137"/>
      <c r="AB1020" s="137"/>
      <c r="AC1020" s="137"/>
      <c r="AD1020" s="137"/>
      <c r="AE1020" s="137"/>
      <c r="AF1020" s="137"/>
      <c r="AG1020" s="137"/>
      <c r="AH1020" s="137"/>
      <c r="AI1020" s="137"/>
      <c r="AJ1020" s="137"/>
      <c r="AK1020" s="206"/>
      <c r="AL1020" s="206"/>
      <c r="AM1020" s="143"/>
      <c r="AN1020" s="137"/>
      <c r="AO1020" s="137"/>
      <c r="AP1020" s="137"/>
      <c r="AQ1020" s="137"/>
      <c r="AR1020" s="137"/>
      <c r="AS1020" s="137"/>
      <c r="AT1020" s="137"/>
      <c r="AU1020" s="137"/>
      <c r="AV1020" s="137"/>
      <c r="AW1020" s="144"/>
    </row>
    <row r="1021" spans="2:49" x14ac:dyDescent="0.2">
      <c r="B1021" s="97"/>
      <c r="G1021" s="43"/>
      <c r="J1021" s="98"/>
      <c r="K1021" s="97"/>
      <c r="N1021" s="3"/>
      <c r="W1021" s="98"/>
      <c r="Z1021" s="143"/>
      <c r="AA1021" s="137"/>
      <c r="AB1021" s="137"/>
      <c r="AC1021" s="137"/>
      <c r="AD1021" s="137"/>
      <c r="AE1021" s="137"/>
      <c r="AF1021" s="137"/>
      <c r="AG1021" s="137"/>
      <c r="AH1021" s="137"/>
      <c r="AI1021" s="137"/>
      <c r="AJ1021" s="137"/>
      <c r="AK1021" s="206"/>
      <c r="AL1021" s="206"/>
      <c r="AM1021" s="143"/>
      <c r="AN1021" s="137"/>
      <c r="AO1021" s="137"/>
      <c r="AP1021" s="137"/>
      <c r="AQ1021" s="137"/>
      <c r="AR1021" s="137"/>
      <c r="AS1021" s="137"/>
      <c r="AT1021" s="137"/>
      <c r="AU1021" s="137"/>
      <c r="AV1021" s="137"/>
      <c r="AW1021" s="144"/>
    </row>
    <row r="1022" spans="2:49" x14ac:dyDescent="0.2">
      <c r="B1022" s="97"/>
      <c r="G1022" s="43"/>
      <c r="J1022" s="98"/>
      <c r="K1022" s="97"/>
      <c r="N1022" s="3"/>
      <c r="W1022" s="98"/>
      <c r="Z1022" s="143"/>
      <c r="AA1022" s="137"/>
      <c r="AB1022" s="137"/>
      <c r="AC1022" s="137"/>
      <c r="AD1022" s="137"/>
      <c r="AE1022" s="137"/>
      <c r="AF1022" s="137"/>
      <c r="AG1022" s="137"/>
      <c r="AH1022" s="137"/>
      <c r="AI1022" s="137"/>
      <c r="AJ1022" s="137"/>
      <c r="AK1022" s="206"/>
      <c r="AL1022" s="206"/>
      <c r="AM1022" s="143"/>
      <c r="AN1022" s="137"/>
      <c r="AO1022" s="137"/>
      <c r="AP1022" s="137"/>
      <c r="AQ1022" s="137"/>
      <c r="AR1022" s="137"/>
      <c r="AS1022" s="137"/>
      <c r="AT1022" s="137"/>
      <c r="AU1022" s="137"/>
      <c r="AV1022" s="137"/>
      <c r="AW1022" s="144"/>
    </row>
    <row r="1023" spans="2:49" x14ac:dyDescent="0.2">
      <c r="B1023" s="97"/>
      <c r="G1023" s="43"/>
      <c r="J1023" s="98"/>
      <c r="K1023" s="97"/>
      <c r="N1023" s="3"/>
      <c r="W1023" s="98"/>
      <c r="Z1023" s="143"/>
      <c r="AA1023" s="137"/>
      <c r="AB1023" s="137"/>
      <c r="AC1023" s="137"/>
      <c r="AD1023" s="137"/>
      <c r="AE1023" s="137"/>
      <c r="AF1023" s="137"/>
      <c r="AG1023" s="137"/>
      <c r="AH1023" s="137"/>
      <c r="AI1023" s="137"/>
      <c r="AJ1023" s="137"/>
      <c r="AK1023" s="206"/>
      <c r="AL1023" s="206"/>
      <c r="AM1023" s="143"/>
      <c r="AN1023" s="137"/>
      <c r="AO1023" s="137"/>
      <c r="AP1023" s="137"/>
      <c r="AQ1023" s="137"/>
      <c r="AR1023" s="137"/>
      <c r="AS1023" s="137"/>
      <c r="AT1023" s="137"/>
      <c r="AU1023" s="137"/>
      <c r="AV1023" s="137"/>
      <c r="AW1023" s="144"/>
    </row>
    <row r="1024" spans="2:49" x14ac:dyDescent="0.2">
      <c r="B1024" s="97"/>
      <c r="G1024" s="43"/>
      <c r="J1024" s="98"/>
      <c r="K1024" s="97"/>
      <c r="N1024" s="3"/>
      <c r="W1024" s="98"/>
      <c r="Z1024" s="143"/>
      <c r="AA1024" s="137"/>
      <c r="AB1024" s="137"/>
      <c r="AC1024" s="137"/>
      <c r="AD1024" s="137"/>
      <c r="AE1024" s="137"/>
      <c r="AF1024" s="137"/>
      <c r="AG1024" s="137"/>
      <c r="AH1024" s="137"/>
      <c r="AI1024" s="137"/>
      <c r="AJ1024" s="137"/>
      <c r="AK1024" s="206"/>
      <c r="AL1024" s="206"/>
      <c r="AM1024" s="143"/>
      <c r="AN1024" s="137"/>
      <c r="AO1024" s="137"/>
      <c r="AP1024" s="137"/>
      <c r="AQ1024" s="137"/>
      <c r="AR1024" s="137"/>
      <c r="AS1024" s="137"/>
      <c r="AT1024" s="137"/>
      <c r="AU1024" s="137"/>
      <c r="AV1024" s="137"/>
      <c r="AW1024" s="144"/>
    </row>
    <row r="1025" spans="2:49" x14ac:dyDescent="0.2">
      <c r="B1025" s="97"/>
      <c r="G1025" s="43"/>
      <c r="J1025" s="98"/>
      <c r="K1025" s="97"/>
      <c r="N1025" s="3"/>
      <c r="W1025" s="98"/>
      <c r="Z1025" s="143"/>
      <c r="AA1025" s="137"/>
      <c r="AB1025" s="137"/>
      <c r="AC1025" s="137"/>
      <c r="AD1025" s="137"/>
      <c r="AE1025" s="137"/>
      <c r="AF1025" s="137"/>
      <c r="AG1025" s="137"/>
      <c r="AH1025" s="137"/>
      <c r="AI1025" s="137"/>
      <c r="AJ1025" s="137"/>
      <c r="AK1025" s="206"/>
      <c r="AL1025" s="206"/>
      <c r="AM1025" s="143"/>
      <c r="AN1025" s="137"/>
      <c r="AO1025" s="137"/>
      <c r="AP1025" s="137"/>
      <c r="AQ1025" s="137"/>
      <c r="AR1025" s="137"/>
      <c r="AS1025" s="137"/>
      <c r="AT1025" s="137"/>
      <c r="AU1025" s="137"/>
      <c r="AV1025" s="137"/>
      <c r="AW1025" s="144"/>
    </row>
    <row r="1026" spans="2:49" x14ac:dyDescent="0.2">
      <c r="B1026" s="97"/>
      <c r="G1026" s="43"/>
      <c r="J1026" s="98"/>
      <c r="K1026" s="97"/>
      <c r="N1026" s="3"/>
      <c r="W1026" s="98"/>
      <c r="Z1026" s="143"/>
      <c r="AA1026" s="137"/>
      <c r="AB1026" s="137"/>
      <c r="AC1026" s="137"/>
      <c r="AD1026" s="137"/>
      <c r="AE1026" s="137"/>
      <c r="AF1026" s="137"/>
      <c r="AG1026" s="137"/>
      <c r="AH1026" s="137"/>
      <c r="AI1026" s="137"/>
      <c r="AJ1026" s="137"/>
      <c r="AK1026" s="206"/>
      <c r="AL1026" s="206"/>
      <c r="AM1026" s="143"/>
      <c r="AN1026" s="137"/>
      <c r="AO1026" s="137"/>
      <c r="AP1026" s="137"/>
      <c r="AQ1026" s="137"/>
      <c r="AR1026" s="137"/>
      <c r="AS1026" s="137"/>
      <c r="AT1026" s="137"/>
      <c r="AU1026" s="137"/>
      <c r="AV1026" s="137"/>
      <c r="AW1026" s="144"/>
    </row>
    <row r="1027" spans="2:49" x14ac:dyDescent="0.2">
      <c r="B1027" s="97"/>
      <c r="G1027" s="43"/>
      <c r="J1027" s="98"/>
      <c r="K1027" s="97"/>
      <c r="N1027" s="3"/>
      <c r="W1027" s="98"/>
      <c r="Z1027" s="143"/>
      <c r="AA1027" s="137"/>
      <c r="AB1027" s="137"/>
      <c r="AC1027" s="137"/>
      <c r="AD1027" s="137"/>
      <c r="AE1027" s="137"/>
      <c r="AF1027" s="137"/>
      <c r="AG1027" s="137"/>
      <c r="AH1027" s="137"/>
      <c r="AI1027" s="137"/>
      <c r="AJ1027" s="137"/>
      <c r="AK1027" s="206"/>
      <c r="AL1027" s="206"/>
      <c r="AM1027" s="143"/>
      <c r="AN1027" s="137"/>
      <c r="AO1027" s="137"/>
      <c r="AP1027" s="137"/>
      <c r="AQ1027" s="137"/>
      <c r="AR1027" s="137"/>
      <c r="AS1027" s="137"/>
      <c r="AT1027" s="137"/>
      <c r="AU1027" s="137"/>
      <c r="AV1027" s="137"/>
      <c r="AW1027" s="144"/>
    </row>
    <row r="1028" spans="2:49" x14ac:dyDescent="0.2">
      <c r="B1028" s="97"/>
      <c r="G1028" s="43"/>
      <c r="J1028" s="98"/>
      <c r="K1028" s="97"/>
      <c r="N1028" s="3"/>
      <c r="W1028" s="98"/>
      <c r="Z1028" s="143"/>
      <c r="AA1028" s="137"/>
      <c r="AB1028" s="137"/>
      <c r="AC1028" s="137"/>
      <c r="AD1028" s="137"/>
      <c r="AE1028" s="137"/>
      <c r="AF1028" s="137"/>
      <c r="AG1028" s="137"/>
      <c r="AH1028" s="137"/>
      <c r="AI1028" s="137"/>
      <c r="AJ1028" s="137"/>
      <c r="AK1028" s="206"/>
      <c r="AL1028" s="206"/>
      <c r="AM1028" s="143"/>
      <c r="AN1028" s="137"/>
      <c r="AO1028" s="137"/>
      <c r="AP1028" s="137"/>
      <c r="AQ1028" s="137"/>
      <c r="AR1028" s="137"/>
      <c r="AS1028" s="137"/>
      <c r="AT1028" s="137"/>
      <c r="AU1028" s="137"/>
      <c r="AV1028" s="137"/>
      <c r="AW1028" s="144"/>
    </row>
    <row r="1029" spans="2:49" x14ac:dyDescent="0.2">
      <c r="B1029" s="97"/>
      <c r="G1029" s="43"/>
      <c r="J1029" s="98"/>
      <c r="K1029" s="97"/>
      <c r="N1029" s="3"/>
      <c r="W1029" s="98"/>
      <c r="Z1029" s="143"/>
      <c r="AA1029" s="137"/>
      <c r="AB1029" s="137"/>
      <c r="AC1029" s="137"/>
      <c r="AD1029" s="137"/>
      <c r="AE1029" s="137"/>
      <c r="AF1029" s="137"/>
      <c r="AG1029" s="137"/>
      <c r="AH1029" s="137"/>
      <c r="AI1029" s="137"/>
      <c r="AJ1029" s="137"/>
      <c r="AK1029" s="206"/>
      <c r="AL1029" s="206"/>
      <c r="AM1029" s="143"/>
      <c r="AN1029" s="137"/>
      <c r="AO1029" s="137"/>
      <c r="AP1029" s="137"/>
      <c r="AQ1029" s="137"/>
      <c r="AR1029" s="137"/>
      <c r="AS1029" s="137"/>
      <c r="AT1029" s="137"/>
      <c r="AU1029" s="137"/>
      <c r="AV1029" s="137"/>
      <c r="AW1029" s="144"/>
    </row>
    <row r="1030" spans="2:49" x14ac:dyDescent="0.2">
      <c r="B1030" s="97"/>
      <c r="G1030" s="43"/>
      <c r="J1030" s="98"/>
      <c r="K1030" s="97"/>
      <c r="N1030" s="3"/>
      <c r="W1030" s="98"/>
      <c r="Z1030" s="143"/>
      <c r="AA1030" s="137"/>
      <c r="AB1030" s="137"/>
      <c r="AC1030" s="137"/>
      <c r="AD1030" s="137"/>
      <c r="AE1030" s="137"/>
      <c r="AF1030" s="137"/>
      <c r="AG1030" s="137"/>
      <c r="AH1030" s="137"/>
      <c r="AI1030" s="137"/>
      <c r="AJ1030" s="137"/>
      <c r="AK1030" s="206"/>
      <c r="AL1030" s="206"/>
      <c r="AM1030" s="143"/>
      <c r="AN1030" s="137"/>
      <c r="AO1030" s="137"/>
      <c r="AP1030" s="137"/>
      <c r="AQ1030" s="137"/>
      <c r="AR1030" s="137"/>
      <c r="AS1030" s="137"/>
      <c r="AT1030" s="137"/>
      <c r="AU1030" s="137"/>
      <c r="AV1030" s="137"/>
      <c r="AW1030" s="144"/>
    </row>
    <row r="1031" spans="2:49" x14ac:dyDescent="0.2">
      <c r="B1031" s="97"/>
      <c r="G1031" s="43"/>
      <c r="J1031" s="98"/>
      <c r="K1031" s="97"/>
      <c r="N1031" s="3"/>
      <c r="W1031" s="98"/>
      <c r="Z1031" s="143"/>
      <c r="AA1031" s="137"/>
      <c r="AB1031" s="137"/>
      <c r="AC1031" s="137"/>
      <c r="AD1031" s="137"/>
      <c r="AE1031" s="137"/>
      <c r="AF1031" s="137"/>
      <c r="AG1031" s="137"/>
      <c r="AH1031" s="137"/>
      <c r="AI1031" s="137"/>
      <c r="AJ1031" s="137"/>
      <c r="AK1031" s="206"/>
      <c r="AL1031" s="206"/>
      <c r="AM1031" s="143"/>
      <c r="AN1031" s="137"/>
      <c r="AO1031" s="137"/>
      <c r="AP1031" s="137"/>
      <c r="AQ1031" s="137"/>
      <c r="AR1031" s="137"/>
      <c r="AS1031" s="137"/>
      <c r="AT1031" s="137"/>
      <c r="AU1031" s="137"/>
      <c r="AV1031" s="137"/>
      <c r="AW1031" s="144"/>
    </row>
    <row r="1032" spans="2:49" x14ac:dyDescent="0.2">
      <c r="B1032" s="97"/>
      <c r="G1032" s="43"/>
      <c r="J1032" s="98"/>
      <c r="K1032" s="97"/>
      <c r="N1032" s="3"/>
      <c r="W1032" s="98"/>
      <c r="Z1032" s="143"/>
      <c r="AA1032" s="137"/>
      <c r="AB1032" s="137"/>
      <c r="AC1032" s="137"/>
      <c r="AD1032" s="137"/>
      <c r="AE1032" s="137"/>
      <c r="AF1032" s="137"/>
      <c r="AG1032" s="137"/>
      <c r="AH1032" s="137"/>
      <c r="AI1032" s="137"/>
      <c r="AJ1032" s="137"/>
      <c r="AK1032" s="206"/>
      <c r="AL1032" s="206"/>
      <c r="AM1032" s="143"/>
      <c r="AN1032" s="137"/>
      <c r="AO1032" s="137"/>
      <c r="AP1032" s="137"/>
      <c r="AQ1032" s="137"/>
      <c r="AR1032" s="137"/>
      <c r="AS1032" s="137"/>
      <c r="AT1032" s="137"/>
      <c r="AU1032" s="137"/>
      <c r="AV1032" s="137"/>
      <c r="AW1032" s="144"/>
    </row>
    <row r="1033" spans="2:49" x14ac:dyDescent="0.2">
      <c r="B1033" s="97"/>
      <c r="G1033" s="43"/>
      <c r="J1033" s="98"/>
      <c r="K1033" s="97"/>
      <c r="N1033" s="3"/>
      <c r="W1033" s="98"/>
      <c r="Z1033" s="143"/>
      <c r="AA1033" s="137"/>
      <c r="AB1033" s="137"/>
      <c r="AC1033" s="137"/>
      <c r="AD1033" s="137"/>
      <c r="AE1033" s="137"/>
      <c r="AF1033" s="137"/>
      <c r="AG1033" s="137"/>
      <c r="AH1033" s="137"/>
      <c r="AI1033" s="137"/>
      <c r="AJ1033" s="137"/>
      <c r="AK1033" s="206"/>
      <c r="AL1033" s="206"/>
      <c r="AM1033" s="143"/>
      <c r="AN1033" s="137"/>
      <c r="AO1033" s="137"/>
      <c r="AP1033" s="137"/>
      <c r="AQ1033" s="137"/>
      <c r="AR1033" s="137"/>
      <c r="AS1033" s="137"/>
      <c r="AT1033" s="137"/>
      <c r="AU1033" s="137"/>
      <c r="AV1033" s="137"/>
      <c r="AW1033" s="144"/>
    </row>
    <row r="1034" spans="2:49" x14ac:dyDescent="0.2">
      <c r="B1034" s="97"/>
      <c r="G1034" s="43"/>
      <c r="J1034" s="98"/>
      <c r="K1034" s="97"/>
      <c r="N1034" s="3"/>
      <c r="W1034" s="98"/>
      <c r="Z1034" s="143"/>
      <c r="AA1034" s="137"/>
      <c r="AB1034" s="137"/>
      <c r="AC1034" s="137"/>
      <c r="AD1034" s="137"/>
      <c r="AE1034" s="137"/>
      <c r="AF1034" s="137"/>
      <c r="AG1034" s="137"/>
      <c r="AH1034" s="137"/>
      <c r="AI1034" s="137"/>
      <c r="AJ1034" s="137"/>
      <c r="AK1034" s="206"/>
      <c r="AL1034" s="206"/>
      <c r="AM1034" s="143"/>
      <c r="AN1034" s="137"/>
      <c r="AO1034" s="137"/>
      <c r="AP1034" s="137"/>
      <c r="AQ1034" s="137"/>
      <c r="AR1034" s="137"/>
      <c r="AS1034" s="137"/>
      <c r="AT1034" s="137"/>
      <c r="AU1034" s="137"/>
      <c r="AV1034" s="137"/>
      <c r="AW1034" s="144"/>
    </row>
    <row r="1035" spans="2:49" x14ac:dyDescent="0.2">
      <c r="B1035" s="97"/>
      <c r="G1035" s="43"/>
      <c r="J1035" s="98"/>
      <c r="K1035" s="97"/>
      <c r="N1035" s="3"/>
      <c r="W1035" s="98"/>
      <c r="Z1035" s="143"/>
      <c r="AA1035" s="137"/>
      <c r="AB1035" s="137"/>
      <c r="AC1035" s="137"/>
      <c r="AD1035" s="137"/>
      <c r="AE1035" s="137"/>
      <c r="AF1035" s="137"/>
      <c r="AG1035" s="137"/>
      <c r="AH1035" s="137"/>
      <c r="AI1035" s="137"/>
      <c r="AJ1035" s="137"/>
      <c r="AK1035" s="206"/>
      <c r="AL1035" s="206"/>
      <c r="AM1035" s="143"/>
      <c r="AN1035" s="137"/>
      <c r="AO1035" s="137"/>
      <c r="AP1035" s="137"/>
      <c r="AQ1035" s="137"/>
      <c r="AR1035" s="137"/>
      <c r="AS1035" s="137"/>
      <c r="AT1035" s="137"/>
      <c r="AU1035" s="137"/>
      <c r="AV1035" s="137"/>
      <c r="AW1035" s="144"/>
    </row>
    <row r="1036" spans="2:49" x14ac:dyDescent="0.2">
      <c r="B1036" s="97"/>
      <c r="G1036" s="43"/>
      <c r="J1036" s="98"/>
      <c r="K1036" s="97"/>
      <c r="N1036" s="3"/>
      <c r="W1036" s="98"/>
      <c r="Z1036" s="143"/>
      <c r="AA1036" s="137"/>
      <c r="AB1036" s="137"/>
      <c r="AC1036" s="137"/>
      <c r="AD1036" s="137"/>
      <c r="AE1036" s="137"/>
      <c r="AF1036" s="137"/>
      <c r="AG1036" s="137"/>
      <c r="AH1036" s="137"/>
      <c r="AI1036" s="137"/>
      <c r="AJ1036" s="137"/>
      <c r="AK1036" s="206"/>
      <c r="AL1036" s="206"/>
      <c r="AM1036" s="143"/>
      <c r="AN1036" s="137"/>
      <c r="AO1036" s="137"/>
      <c r="AP1036" s="137"/>
      <c r="AQ1036" s="137"/>
      <c r="AR1036" s="137"/>
      <c r="AS1036" s="137"/>
      <c r="AT1036" s="137"/>
      <c r="AU1036" s="137"/>
      <c r="AV1036" s="137"/>
      <c r="AW1036" s="144"/>
    </row>
    <row r="1037" spans="2:49" x14ac:dyDescent="0.2">
      <c r="B1037" s="97"/>
      <c r="G1037" s="43"/>
      <c r="J1037" s="98"/>
      <c r="K1037" s="97"/>
      <c r="N1037" s="3"/>
      <c r="W1037" s="98"/>
      <c r="Z1037" s="143"/>
      <c r="AA1037" s="137"/>
      <c r="AB1037" s="137"/>
      <c r="AC1037" s="137"/>
      <c r="AD1037" s="137"/>
      <c r="AE1037" s="137"/>
      <c r="AF1037" s="137"/>
      <c r="AG1037" s="137"/>
      <c r="AH1037" s="137"/>
      <c r="AI1037" s="137"/>
      <c r="AJ1037" s="137"/>
      <c r="AK1037" s="206"/>
      <c r="AL1037" s="206"/>
      <c r="AM1037" s="143"/>
      <c r="AN1037" s="137"/>
      <c r="AO1037" s="137"/>
      <c r="AP1037" s="137"/>
      <c r="AQ1037" s="137"/>
      <c r="AR1037" s="137"/>
      <c r="AS1037" s="137"/>
      <c r="AT1037" s="137"/>
      <c r="AU1037" s="137"/>
      <c r="AV1037" s="137"/>
      <c r="AW1037" s="144"/>
    </row>
    <row r="1038" spans="2:49" x14ac:dyDescent="0.2">
      <c r="B1038" s="97"/>
      <c r="G1038" s="43"/>
      <c r="J1038" s="98"/>
      <c r="K1038" s="97"/>
      <c r="N1038" s="3"/>
      <c r="W1038" s="98"/>
      <c r="Z1038" s="143"/>
      <c r="AA1038" s="137"/>
      <c r="AB1038" s="137"/>
      <c r="AC1038" s="137"/>
      <c r="AD1038" s="137"/>
      <c r="AE1038" s="137"/>
      <c r="AF1038" s="137"/>
      <c r="AG1038" s="137"/>
      <c r="AH1038" s="137"/>
      <c r="AI1038" s="137"/>
      <c r="AJ1038" s="137"/>
      <c r="AK1038" s="206"/>
      <c r="AL1038" s="206"/>
      <c r="AM1038" s="143"/>
      <c r="AN1038" s="137"/>
      <c r="AO1038" s="137"/>
      <c r="AP1038" s="137"/>
      <c r="AQ1038" s="137"/>
      <c r="AR1038" s="137"/>
      <c r="AS1038" s="137"/>
      <c r="AT1038" s="137"/>
      <c r="AU1038" s="137"/>
      <c r="AV1038" s="137"/>
      <c r="AW1038" s="144"/>
    </row>
    <row r="1039" spans="2:49" x14ac:dyDescent="0.2">
      <c r="B1039" s="97"/>
      <c r="G1039" s="43"/>
      <c r="J1039" s="98"/>
      <c r="K1039" s="97"/>
      <c r="N1039" s="3"/>
      <c r="W1039" s="98"/>
      <c r="Z1039" s="143"/>
      <c r="AA1039" s="137"/>
      <c r="AB1039" s="137"/>
      <c r="AC1039" s="137"/>
      <c r="AD1039" s="137"/>
      <c r="AE1039" s="137"/>
      <c r="AF1039" s="137"/>
      <c r="AG1039" s="137"/>
      <c r="AH1039" s="137"/>
      <c r="AI1039" s="137"/>
      <c r="AJ1039" s="137"/>
      <c r="AK1039" s="206"/>
      <c r="AL1039" s="206"/>
      <c r="AM1039" s="143"/>
      <c r="AN1039" s="137"/>
      <c r="AO1039" s="137"/>
      <c r="AP1039" s="137"/>
      <c r="AQ1039" s="137"/>
      <c r="AR1039" s="137"/>
      <c r="AS1039" s="137"/>
      <c r="AT1039" s="137"/>
      <c r="AU1039" s="137"/>
      <c r="AV1039" s="137"/>
      <c r="AW1039" s="144"/>
    </row>
    <row r="1040" spans="2:49" x14ac:dyDescent="0.2">
      <c r="B1040" s="97"/>
      <c r="G1040" s="43"/>
      <c r="J1040" s="98"/>
      <c r="K1040" s="97"/>
      <c r="N1040" s="3"/>
      <c r="W1040" s="98"/>
      <c r="Z1040" s="143"/>
      <c r="AA1040" s="137"/>
      <c r="AB1040" s="137"/>
      <c r="AC1040" s="137"/>
      <c r="AD1040" s="137"/>
      <c r="AE1040" s="137"/>
      <c r="AF1040" s="137"/>
      <c r="AG1040" s="137"/>
      <c r="AH1040" s="137"/>
      <c r="AI1040" s="137"/>
      <c r="AJ1040" s="137"/>
      <c r="AK1040" s="206"/>
      <c r="AL1040" s="206"/>
      <c r="AM1040" s="143"/>
      <c r="AN1040" s="137"/>
      <c r="AO1040" s="137"/>
      <c r="AP1040" s="137"/>
      <c r="AQ1040" s="137"/>
      <c r="AR1040" s="137"/>
      <c r="AS1040" s="137"/>
      <c r="AT1040" s="137"/>
      <c r="AU1040" s="137"/>
      <c r="AV1040" s="137"/>
      <c r="AW1040" s="144"/>
    </row>
    <row r="1041" spans="2:49" x14ac:dyDescent="0.2">
      <c r="B1041" s="97"/>
      <c r="G1041" s="43"/>
      <c r="J1041" s="98"/>
      <c r="K1041" s="97"/>
      <c r="N1041" s="3"/>
      <c r="W1041" s="98"/>
      <c r="Z1041" s="143"/>
      <c r="AA1041" s="137"/>
      <c r="AB1041" s="137"/>
      <c r="AC1041" s="137"/>
      <c r="AD1041" s="137"/>
      <c r="AE1041" s="137"/>
      <c r="AF1041" s="137"/>
      <c r="AG1041" s="137"/>
      <c r="AH1041" s="137"/>
      <c r="AI1041" s="137"/>
      <c r="AJ1041" s="137"/>
      <c r="AK1041" s="206"/>
      <c r="AL1041" s="206"/>
      <c r="AM1041" s="143"/>
      <c r="AN1041" s="137"/>
      <c r="AO1041" s="137"/>
      <c r="AP1041" s="137"/>
      <c r="AQ1041" s="137"/>
      <c r="AR1041" s="137"/>
      <c r="AS1041" s="137"/>
      <c r="AT1041" s="137"/>
      <c r="AU1041" s="137"/>
      <c r="AV1041" s="137"/>
      <c r="AW1041" s="144"/>
    </row>
    <row r="1042" spans="2:49" x14ac:dyDescent="0.2">
      <c r="B1042" s="97"/>
      <c r="G1042" s="43"/>
      <c r="J1042" s="98"/>
      <c r="K1042" s="97"/>
      <c r="N1042" s="3"/>
      <c r="W1042" s="98"/>
      <c r="Z1042" s="143"/>
      <c r="AA1042" s="137"/>
      <c r="AB1042" s="137"/>
      <c r="AC1042" s="137"/>
      <c r="AD1042" s="137"/>
      <c r="AE1042" s="137"/>
      <c r="AF1042" s="137"/>
      <c r="AG1042" s="137"/>
      <c r="AH1042" s="137"/>
      <c r="AI1042" s="137"/>
      <c r="AJ1042" s="137"/>
      <c r="AK1042" s="206"/>
      <c r="AL1042" s="206"/>
      <c r="AM1042" s="143"/>
      <c r="AN1042" s="137"/>
      <c r="AO1042" s="137"/>
      <c r="AP1042" s="137"/>
      <c r="AQ1042" s="137"/>
      <c r="AR1042" s="137"/>
      <c r="AS1042" s="137"/>
      <c r="AT1042" s="137"/>
      <c r="AU1042" s="137"/>
      <c r="AV1042" s="137"/>
      <c r="AW1042" s="144"/>
    </row>
    <row r="1043" spans="2:49" x14ac:dyDescent="0.2">
      <c r="B1043" s="97"/>
      <c r="G1043" s="43"/>
      <c r="J1043" s="98"/>
      <c r="K1043" s="97"/>
      <c r="N1043" s="3"/>
      <c r="W1043" s="98"/>
      <c r="Z1043" s="143"/>
      <c r="AA1043" s="137"/>
      <c r="AB1043" s="137"/>
      <c r="AC1043" s="137"/>
      <c r="AD1043" s="137"/>
      <c r="AE1043" s="137"/>
      <c r="AF1043" s="137"/>
      <c r="AG1043" s="137"/>
      <c r="AH1043" s="137"/>
      <c r="AI1043" s="137"/>
      <c r="AJ1043" s="137"/>
      <c r="AK1043" s="206"/>
      <c r="AL1043" s="206"/>
      <c r="AM1043" s="143"/>
      <c r="AN1043" s="137"/>
      <c r="AO1043" s="137"/>
      <c r="AP1043" s="137"/>
      <c r="AQ1043" s="137"/>
      <c r="AR1043" s="137"/>
      <c r="AS1043" s="137"/>
      <c r="AT1043" s="137"/>
      <c r="AU1043" s="137"/>
      <c r="AV1043" s="137"/>
      <c r="AW1043" s="144"/>
    </row>
    <row r="1044" spans="2:49" x14ac:dyDescent="0.2">
      <c r="B1044" s="97"/>
      <c r="G1044" s="43"/>
      <c r="J1044" s="98"/>
      <c r="K1044" s="97"/>
      <c r="N1044" s="3"/>
      <c r="W1044" s="98"/>
      <c r="Z1044" s="143"/>
      <c r="AA1044" s="137"/>
      <c r="AB1044" s="137"/>
      <c r="AC1044" s="137"/>
      <c r="AD1044" s="137"/>
      <c r="AE1044" s="137"/>
      <c r="AF1044" s="137"/>
      <c r="AG1044" s="137"/>
      <c r="AH1044" s="137"/>
      <c r="AI1044" s="137"/>
      <c r="AJ1044" s="137"/>
      <c r="AK1044" s="206"/>
      <c r="AL1044" s="206"/>
      <c r="AM1044" s="143"/>
      <c r="AN1044" s="137"/>
      <c r="AO1044" s="137"/>
      <c r="AP1044" s="137"/>
      <c r="AQ1044" s="137"/>
      <c r="AR1044" s="137"/>
      <c r="AS1044" s="137"/>
      <c r="AT1044" s="137"/>
      <c r="AU1044" s="137"/>
      <c r="AV1044" s="137"/>
      <c r="AW1044" s="144"/>
    </row>
    <row r="1045" spans="2:49" x14ac:dyDescent="0.2">
      <c r="B1045" s="97"/>
      <c r="G1045" s="43"/>
      <c r="J1045" s="98"/>
      <c r="K1045" s="97"/>
      <c r="N1045" s="3"/>
      <c r="W1045" s="98"/>
      <c r="Z1045" s="143"/>
      <c r="AA1045" s="137"/>
      <c r="AB1045" s="137"/>
      <c r="AC1045" s="137"/>
      <c r="AD1045" s="137"/>
      <c r="AE1045" s="137"/>
      <c r="AF1045" s="137"/>
      <c r="AG1045" s="137"/>
      <c r="AH1045" s="137"/>
      <c r="AI1045" s="137"/>
      <c r="AJ1045" s="137"/>
      <c r="AK1045" s="206"/>
      <c r="AL1045" s="206"/>
      <c r="AM1045" s="143"/>
      <c r="AN1045" s="137"/>
      <c r="AO1045" s="137"/>
      <c r="AP1045" s="137"/>
      <c r="AQ1045" s="137"/>
      <c r="AR1045" s="137"/>
      <c r="AS1045" s="137"/>
      <c r="AT1045" s="137"/>
      <c r="AU1045" s="137"/>
      <c r="AV1045" s="137"/>
      <c r="AW1045" s="144"/>
    </row>
    <row r="1046" spans="2:49" x14ac:dyDescent="0.2">
      <c r="B1046" s="97"/>
      <c r="G1046" s="43"/>
      <c r="J1046" s="98"/>
      <c r="K1046" s="97"/>
      <c r="N1046" s="3"/>
      <c r="W1046" s="98"/>
      <c r="Z1046" s="143"/>
      <c r="AA1046" s="137"/>
      <c r="AB1046" s="137"/>
      <c r="AC1046" s="137"/>
      <c r="AD1046" s="137"/>
      <c r="AE1046" s="137"/>
      <c r="AF1046" s="137"/>
      <c r="AG1046" s="137"/>
      <c r="AH1046" s="137"/>
      <c r="AI1046" s="137"/>
      <c r="AJ1046" s="137"/>
      <c r="AK1046" s="206"/>
      <c r="AL1046" s="206"/>
      <c r="AM1046" s="143"/>
      <c r="AN1046" s="137"/>
      <c r="AO1046" s="137"/>
      <c r="AP1046" s="137"/>
      <c r="AQ1046" s="137"/>
      <c r="AR1046" s="137"/>
      <c r="AS1046" s="137"/>
      <c r="AT1046" s="137"/>
      <c r="AU1046" s="137"/>
      <c r="AV1046" s="137"/>
      <c r="AW1046" s="144"/>
    </row>
    <row r="1047" spans="2:49" x14ac:dyDescent="0.2">
      <c r="B1047" s="97"/>
      <c r="G1047" s="43"/>
      <c r="J1047" s="98"/>
      <c r="K1047" s="97"/>
      <c r="N1047" s="3"/>
      <c r="W1047" s="98"/>
      <c r="Z1047" s="143"/>
      <c r="AA1047" s="137"/>
      <c r="AB1047" s="137"/>
      <c r="AC1047" s="137"/>
      <c r="AD1047" s="137"/>
      <c r="AE1047" s="137"/>
      <c r="AF1047" s="137"/>
      <c r="AG1047" s="137"/>
      <c r="AH1047" s="137"/>
      <c r="AI1047" s="137"/>
      <c r="AJ1047" s="137"/>
      <c r="AK1047" s="206"/>
      <c r="AL1047" s="206"/>
      <c r="AM1047" s="143"/>
      <c r="AN1047" s="137"/>
      <c r="AO1047" s="137"/>
      <c r="AP1047" s="137"/>
      <c r="AQ1047" s="137"/>
      <c r="AR1047" s="137"/>
      <c r="AS1047" s="137"/>
      <c r="AT1047" s="137"/>
      <c r="AU1047" s="137"/>
      <c r="AV1047" s="137"/>
      <c r="AW1047" s="144"/>
    </row>
    <row r="1048" spans="2:49" x14ac:dyDescent="0.2">
      <c r="B1048" s="97"/>
      <c r="G1048" s="43"/>
      <c r="J1048" s="98"/>
      <c r="K1048" s="97"/>
      <c r="N1048" s="3"/>
      <c r="W1048" s="98"/>
      <c r="Z1048" s="143"/>
      <c r="AA1048" s="137"/>
      <c r="AB1048" s="137"/>
      <c r="AC1048" s="137"/>
      <c r="AD1048" s="137"/>
      <c r="AE1048" s="137"/>
      <c r="AF1048" s="137"/>
      <c r="AG1048" s="137"/>
      <c r="AH1048" s="137"/>
      <c r="AI1048" s="137"/>
      <c r="AJ1048" s="137"/>
      <c r="AK1048" s="206"/>
      <c r="AL1048" s="206"/>
      <c r="AM1048" s="143"/>
      <c r="AN1048" s="137"/>
      <c r="AO1048" s="137"/>
      <c r="AP1048" s="137"/>
      <c r="AQ1048" s="137"/>
      <c r="AR1048" s="137"/>
      <c r="AS1048" s="137"/>
      <c r="AT1048" s="137"/>
      <c r="AU1048" s="137"/>
      <c r="AV1048" s="137"/>
      <c r="AW1048" s="144"/>
    </row>
    <row r="1049" spans="2:49" x14ac:dyDescent="0.2">
      <c r="B1049" s="97"/>
      <c r="G1049" s="43"/>
      <c r="J1049" s="98"/>
      <c r="K1049" s="97"/>
      <c r="N1049" s="3"/>
      <c r="W1049" s="98"/>
      <c r="Z1049" s="143"/>
      <c r="AA1049" s="137"/>
      <c r="AB1049" s="137"/>
      <c r="AC1049" s="137"/>
      <c r="AD1049" s="137"/>
      <c r="AE1049" s="137"/>
      <c r="AF1049" s="137"/>
      <c r="AG1049" s="137"/>
      <c r="AH1049" s="137"/>
      <c r="AI1049" s="137"/>
      <c r="AJ1049" s="137"/>
      <c r="AK1049" s="206"/>
      <c r="AL1049" s="206"/>
      <c r="AM1049" s="143"/>
      <c r="AN1049" s="137"/>
      <c r="AO1049" s="137"/>
      <c r="AP1049" s="137"/>
      <c r="AQ1049" s="137"/>
      <c r="AR1049" s="137"/>
      <c r="AS1049" s="137"/>
      <c r="AT1049" s="137"/>
      <c r="AU1049" s="137"/>
      <c r="AV1049" s="137"/>
      <c r="AW1049" s="144"/>
    </row>
    <row r="1050" spans="2:49" x14ac:dyDescent="0.2">
      <c r="B1050" s="97"/>
      <c r="G1050" s="43"/>
      <c r="J1050" s="98"/>
      <c r="K1050" s="97"/>
      <c r="N1050" s="3"/>
      <c r="W1050" s="98"/>
      <c r="Z1050" s="143"/>
      <c r="AA1050" s="137"/>
      <c r="AB1050" s="137"/>
      <c r="AC1050" s="137"/>
      <c r="AD1050" s="137"/>
      <c r="AE1050" s="137"/>
      <c r="AF1050" s="137"/>
      <c r="AG1050" s="137"/>
      <c r="AH1050" s="137"/>
      <c r="AI1050" s="137"/>
      <c r="AJ1050" s="137"/>
      <c r="AK1050" s="206"/>
      <c r="AL1050" s="206"/>
      <c r="AM1050" s="143"/>
      <c r="AN1050" s="137"/>
      <c r="AO1050" s="137"/>
      <c r="AP1050" s="137"/>
      <c r="AQ1050" s="137"/>
      <c r="AR1050" s="137"/>
      <c r="AS1050" s="137"/>
      <c r="AT1050" s="137"/>
      <c r="AU1050" s="137"/>
      <c r="AV1050" s="137"/>
      <c r="AW1050" s="144"/>
    </row>
    <row r="1051" spans="2:49" x14ac:dyDescent="0.2">
      <c r="B1051" s="97"/>
      <c r="G1051" s="43"/>
      <c r="J1051" s="98"/>
      <c r="K1051" s="97"/>
      <c r="N1051" s="3"/>
      <c r="W1051" s="98"/>
      <c r="Z1051" s="143"/>
      <c r="AA1051" s="137"/>
      <c r="AB1051" s="137"/>
      <c r="AC1051" s="137"/>
      <c r="AD1051" s="137"/>
      <c r="AE1051" s="137"/>
      <c r="AF1051" s="137"/>
      <c r="AG1051" s="137"/>
      <c r="AH1051" s="137"/>
      <c r="AI1051" s="137"/>
      <c r="AJ1051" s="137"/>
      <c r="AK1051" s="206"/>
      <c r="AL1051" s="206"/>
      <c r="AM1051" s="143"/>
      <c r="AN1051" s="137"/>
      <c r="AO1051" s="137"/>
      <c r="AP1051" s="137"/>
      <c r="AQ1051" s="137"/>
      <c r="AR1051" s="137"/>
      <c r="AS1051" s="137"/>
      <c r="AT1051" s="137"/>
      <c r="AU1051" s="137"/>
      <c r="AV1051" s="137"/>
      <c r="AW1051" s="144"/>
    </row>
    <row r="1052" spans="2:49" x14ac:dyDescent="0.2">
      <c r="B1052" s="97"/>
      <c r="G1052" s="43"/>
      <c r="J1052" s="98"/>
      <c r="K1052" s="97"/>
      <c r="N1052" s="3"/>
      <c r="W1052" s="98"/>
      <c r="Z1052" s="143"/>
      <c r="AA1052" s="137"/>
      <c r="AB1052" s="137"/>
      <c r="AC1052" s="137"/>
      <c r="AD1052" s="137"/>
      <c r="AE1052" s="137"/>
      <c r="AF1052" s="137"/>
      <c r="AG1052" s="137"/>
      <c r="AH1052" s="137"/>
      <c r="AI1052" s="137"/>
      <c r="AJ1052" s="137"/>
      <c r="AK1052" s="206"/>
      <c r="AL1052" s="206"/>
      <c r="AM1052" s="143"/>
      <c r="AN1052" s="137"/>
      <c r="AO1052" s="137"/>
      <c r="AP1052" s="137"/>
      <c r="AQ1052" s="137"/>
      <c r="AR1052" s="137"/>
      <c r="AS1052" s="137"/>
      <c r="AT1052" s="137"/>
      <c r="AU1052" s="137"/>
      <c r="AV1052" s="137"/>
      <c r="AW1052" s="144"/>
    </row>
    <row r="1053" spans="2:49" x14ac:dyDescent="0.2">
      <c r="B1053" s="97"/>
      <c r="G1053" s="43"/>
      <c r="J1053" s="98"/>
      <c r="K1053" s="97"/>
      <c r="N1053" s="3"/>
      <c r="W1053" s="98"/>
      <c r="Z1053" s="143"/>
      <c r="AA1053" s="137"/>
      <c r="AB1053" s="137"/>
      <c r="AC1053" s="137"/>
      <c r="AD1053" s="137"/>
      <c r="AE1053" s="137"/>
      <c r="AF1053" s="137"/>
      <c r="AG1053" s="137"/>
      <c r="AH1053" s="137"/>
      <c r="AI1053" s="137"/>
      <c r="AJ1053" s="137"/>
      <c r="AK1053" s="206"/>
      <c r="AL1053" s="206"/>
      <c r="AM1053" s="143"/>
      <c r="AN1053" s="137"/>
      <c r="AO1053" s="137"/>
      <c r="AP1053" s="137"/>
      <c r="AQ1053" s="137"/>
      <c r="AR1053" s="137"/>
      <c r="AS1053" s="137"/>
      <c r="AT1053" s="137"/>
      <c r="AU1053" s="137"/>
      <c r="AV1053" s="137"/>
      <c r="AW1053" s="144"/>
    </row>
    <row r="1054" spans="2:49" x14ac:dyDescent="0.2">
      <c r="B1054" s="97"/>
      <c r="G1054" s="43"/>
      <c r="J1054" s="98"/>
      <c r="K1054" s="97"/>
      <c r="N1054" s="3"/>
      <c r="W1054" s="98"/>
      <c r="Z1054" s="143"/>
      <c r="AA1054" s="137"/>
      <c r="AB1054" s="137"/>
      <c r="AC1054" s="137"/>
      <c r="AD1054" s="137"/>
      <c r="AE1054" s="137"/>
      <c r="AF1054" s="137"/>
      <c r="AG1054" s="137"/>
      <c r="AH1054" s="137"/>
      <c r="AI1054" s="137"/>
      <c r="AJ1054" s="137"/>
      <c r="AK1054" s="206"/>
      <c r="AL1054" s="206"/>
      <c r="AM1054" s="143"/>
      <c r="AN1054" s="137"/>
      <c r="AO1054" s="137"/>
      <c r="AP1054" s="137"/>
      <c r="AQ1054" s="137"/>
      <c r="AR1054" s="137"/>
      <c r="AS1054" s="137"/>
      <c r="AT1054" s="137"/>
      <c r="AU1054" s="137"/>
      <c r="AV1054" s="137"/>
      <c r="AW1054" s="144"/>
    </row>
    <row r="1055" spans="2:49" x14ac:dyDescent="0.2">
      <c r="B1055" s="97"/>
      <c r="G1055" s="43"/>
      <c r="J1055" s="98"/>
      <c r="K1055" s="97"/>
      <c r="N1055" s="3"/>
      <c r="W1055" s="98"/>
      <c r="Z1055" s="143"/>
      <c r="AA1055" s="137"/>
      <c r="AB1055" s="137"/>
      <c r="AC1055" s="137"/>
      <c r="AD1055" s="137"/>
      <c r="AE1055" s="137"/>
      <c r="AF1055" s="137"/>
      <c r="AG1055" s="137"/>
      <c r="AH1055" s="137"/>
      <c r="AI1055" s="137"/>
      <c r="AJ1055" s="137"/>
      <c r="AK1055" s="206"/>
      <c r="AL1055" s="206"/>
      <c r="AM1055" s="143"/>
      <c r="AN1055" s="137"/>
      <c r="AO1055" s="137"/>
      <c r="AP1055" s="137"/>
      <c r="AQ1055" s="137"/>
      <c r="AR1055" s="137"/>
      <c r="AS1055" s="137"/>
      <c r="AT1055" s="137"/>
      <c r="AU1055" s="137"/>
      <c r="AV1055" s="137"/>
      <c r="AW1055" s="144"/>
    </row>
    <row r="1056" spans="2:49" x14ac:dyDescent="0.2">
      <c r="B1056" s="97"/>
      <c r="G1056" s="43"/>
      <c r="J1056" s="98"/>
      <c r="K1056" s="97"/>
      <c r="N1056" s="3"/>
      <c r="W1056" s="98"/>
      <c r="Z1056" s="143"/>
      <c r="AA1056" s="137"/>
      <c r="AB1056" s="137"/>
      <c r="AC1056" s="137"/>
      <c r="AD1056" s="137"/>
      <c r="AE1056" s="137"/>
      <c r="AF1056" s="137"/>
      <c r="AG1056" s="137"/>
      <c r="AH1056" s="137"/>
      <c r="AI1056" s="137"/>
      <c r="AJ1056" s="137"/>
      <c r="AK1056" s="206"/>
      <c r="AL1056" s="206"/>
      <c r="AM1056" s="143"/>
      <c r="AN1056" s="137"/>
      <c r="AO1056" s="137"/>
      <c r="AP1056" s="137"/>
      <c r="AQ1056" s="137"/>
      <c r="AR1056" s="137"/>
      <c r="AS1056" s="137"/>
      <c r="AT1056" s="137"/>
      <c r="AU1056" s="137"/>
      <c r="AV1056" s="137"/>
      <c r="AW1056" s="144"/>
    </row>
    <row r="1057" spans="2:49" x14ac:dyDescent="0.2">
      <c r="B1057" s="97"/>
      <c r="G1057" s="43"/>
      <c r="J1057" s="98"/>
      <c r="K1057" s="97"/>
      <c r="N1057" s="3"/>
      <c r="W1057" s="98"/>
      <c r="Z1057" s="143"/>
      <c r="AA1057" s="137"/>
      <c r="AB1057" s="137"/>
      <c r="AC1057" s="137"/>
      <c r="AD1057" s="137"/>
      <c r="AE1057" s="137"/>
      <c r="AF1057" s="137"/>
      <c r="AG1057" s="137"/>
      <c r="AH1057" s="137"/>
      <c r="AI1057" s="137"/>
      <c r="AJ1057" s="137"/>
      <c r="AK1057" s="206"/>
      <c r="AL1057" s="206"/>
      <c r="AM1057" s="143"/>
      <c r="AN1057" s="137"/>
      <c r="AO1057" s="137"/>
      <c r="AP1057" s="137"/>
      <c r="AQ1057" s="137"/>
      <c r="AR1057" s="137"/>
      <c r="AS1057" s="137"/>
      <c r="AT1057" s="137"/>
      <c r="AU1057" s="137"/>
      <c r="AV1057" s="137"/>
      <c r="AW1057" s="144"/>
    </row>
    <row r="1058" spans="2:49" x14ac:dyDescent="0.2">
      <c r="B1058" s="97"/>
      <c r="G1058" s="43"/>
      <c r="J1058" s="98"/>
      <c r="K1058" s="97"/>
      <c r="N1058" s="3"/>
      <c r="W1058" s="98"/>
      <c r="Z1058" s="143"/>
      <c r="AA1058" s="137"/>
      <c r="AB1058" s="137"/>
      <c r="AC1058" s="137"/>
      <c r="AD1058" s="137"/>
      <c r="AE1058" s="137"/>
      <c r="AF1058" s="137"/>
      <c r="AG1058" s="137"/>
      <c r="AH1058" s="137"/>
      <c r="AI1058" s="137"/>
      <c r="AJ1058" s="137"/>
      <c r="AK1058" s="206"/>
      <c r="AL1058" s="206"/>
      <c r="AM1058" s="143"/>
      <c r="AN1058" s="137"/>
      <c r="AO1058" s="137"/>
      <c r="AP1058" s="137"/>
      <c r="AQ1058" s="137"/>
      <c r="AR1058" s="137"/>
      <c r="AS1058" s="137"/>
      <c r="AT1058" s="137"/>
      <c r="AU1058" s="137"/>
      <c r="AV1058" s="137"/>
      <c r="AW1058" s="144"/>
    </row>
    <row r="1059" spans="2:49" x14ac:dyDescent="0.2">
      <c r="B1059" s="97"/>
      <c r="G1059" s="43"/>
      <c r="J1059" s="98"/>
      <c r="K1059" s="97"/>
      <c r="N1059" s="3"/>
      <c r="W1059" s="98"/>
      <c r="Z1059" s="143"/>
      <c r="AA1059" s="137"/>
      <c r="AB1059" s="137"/>
      <c r="AC1059" s="137"/>
      <c r="AD1059" s="137"/>
      <c r="AE1059" s="137"/>
      <c r="AF1059" s="137"/>
      <c r="AG1059" s="137"/>
      <c r="AH1059" s="137"/>
      <c r="AI1059" s="137"/>
      <c r="AJ1059" s="137"/>
      <c r="AK1059" s="206"/>
      <c r="AL1059" s="206"/>
      <c r="AM1059" s="143"/>
      <c r="AN1059" s="137"/>
      <c r="AO1059" s="137"/>
      <c r="AP1059" s="137"/>
      <c r="AQ1059" s="137"/>
      <c r="AR1059" s="137"/>
      <c r="AS1059" s="137"/>
      <c r="AT1059" s="137"/>
      <c r="AU1059" s="137"/>
      <c r="AV1059" s="137"/>
      <c r="AW1059" s="144"/>
    </row>
    <row r="1060" spans="2:49" x14ac:dyDescent="0.2">
      <c r="B1060" s="97"/>
      <c r="G1060" s="43"/>
      <c r="J1060" s="98"/>
      <c r="K1060" s="97"/>
      <c r="N1060" s="3"/>
      <c r="W1060" s="98"/>
      <c r="Z1060" s="143"/>
      <c r="AA1060" s="137"/>
      <c r="AB1060" s="137"/>
      <c r="AC1060" s="137"/>
      <c r="AD1060" s="137"/>
      <c r="AE1060" s="137"/>
      <c r="AF1060" s="137"/>
      <c r="AG1060" s="137"/>
      <c r="AH1060" s="137"/>
      <c r="AI1060" s="137"/>
      <c r="AJ1060" s="137"/>
      <c r="AK1060" s="206"/>
      <c r="AL1060" s="206"/>
      <c r="AM1060" s="143"/>
      <c r="AN1060" s="137"/>
      <c r="AO1060" s="137"/>
      <c r="AP1060" s="137"/>
      <c r="AQ1060" s="137"/>
      <c r="AR1060" s="137"/>
      <c r="AS1060" s="137"/>
      <c r="AT1060" s="137"/>
      <c r="AU1060" s="137"/>
      <c r="AV1060" s="137"/>
      <c r="AW1060" s="144"/>
    </row>
    <row r="1061" spans="2:49" x14ac:dyDescent="0.2">
      <c r="B1061" s="97"/>
      <c r="G1061" s="43"/>
      <c r="J1061" s="98"/>
      <c r="K1061" s="97"/>
      <c r="N1061" s="3"/>
      <c r="W1061" s="98"/>
      <c r="Z1061" s="143"/>
      <c r="AA1061" s="137"/>
      <c r="AB1061" s="137"/>
      <c r="AC1061" s="137"/>
      <c r="AD1061" s="137"/>
      <c r="AE1061" s="137"/>
      <c r="AF1061" s="137"/>
      <c r="AG1061" s="137"/>
      <c r="AH1061" s="137"/>
      <c r="AI1061" s="137"/>
      <c r="AJ1061" s="137"/>
      <c r="AK1061" s="206"/>
      <c r="AL1061" s="206"/>
      <c r="AM1061" s="143"/>
      <c r="AN1061" s="137"/>
      <c r="AO1061" s="137"/>
      <c r="AP1061" s="137"/>
      <c r="AQ1061" s="137"/>
      <c r="AR1061" s="137"/>
      <c r="AS1061" s="137"/>
      <c r="AT1061" s="137"/>
      <c r="AU1061" s="137"/>
      <c r="AV1061" s="137"/>
      <c r="AW1061" s="144"/>
    </row>
    <row r="1062" spans="2:49" x14ac:dyDescent="0.2">
      <c r="B1062" s="97"/>
      <c r="G1062" s="43"/>
      <c r="J1062" s="98"/>
      <c r="K1062" s="97"/>
      <c r="N1062" s="3"/>
      <c r="W1062" s="98"/>
      <c r="Z1062" s="143"/>
      <c r="AA1062" s="137"/>
      <c r="AB1062" s="137"/>
      <c r="AC1062" s="137"/>
      <c r="AD1062" s="137"/>
      <c r="AE1062" s="137"/>
      <c r="AF1062" s="137"/>
      <c r="AG1062" s="137"/>
      <c r="AH1062" s="137"/>
      <c r="AI1062" s="137"/>
      <c r="AJ1062" s="137"/>
      <c r="AK1062" s="206"/>
      <c r="AL1062" s="206"/>
      <c r="AM1062" s="143"/>
      <c r="AN1062" s="137"/>
      <c r="AO1062" s="137"/>
      <c r="AP1062" s="137"/>
      <c r="AQ1062" s="137"/>
      <c r="AR1062" s="137"/>
      <c r="AS1062" s="137"/>
      <c r="AT1062" s="137"/>
      <c r="AU1062" s="137"/>
      <c r="AV1062" s="137"/>
      <c r="AW1062" s="144"/>
    </row>
    <row r="1063" spans="2:49" x14ac:dyDescent="0.2">
      <c r="B1063" s="97"/>
      <c r="G1063" s="43"/>
      <c r="J1063" s="98"/>
      <c r="K1063" s="97"/>
      <c r="N1063" s="3"/>
      <c r="W1063" s="98"/>
      <c r="Z1063" s="143"/>
      <c r="AA1063" s="137"/>
      <c r="AB1063" s="137"/>
      <c r="AC1063" s="137"/>
      <c r="AD1063" s="137"/>
      <c r="AE1063" s="137"/>
      <c r="AF1063" s="137"/>
      <c r="AG1063" s="137"/>
      <c r="AH1063" s="137"/>
      <c r="AI1063" s="137"/>
      <c r="AJ1063" s="137"/>
      <c r="AK1063" s="206"/>
      <c r="AL1063" s="206"/>
      <c r="AM1063" s="143"/>
      <c r="AN1063" s="137"/>
      <c r="AO1063" s="137"/>
      <c r="AP1063" s="137"/>
      <c r="AQ1063" s="137"/>
      <c r="AR1063" s="137"/>
      <c r="AS1063" s="137"/>
      <c r="AT1063" s="137"/>
      <c r="AU1063" s="137"/>
      <c r="AV1063" s="137"/>
      <c r="AW1063" s="144"/>
    </row>
    <row r="1064" spans="2:49" x14ac:dyDescent="0.2">
      <c r="B1064" s="97"/>
      <c r="G1064" s="43"/>
      <c r="J1064" s="98"/>
      <c r="K1064" s="97"/>
      <c r="N1064" s="3"/>
      <c r="W1064" s="98"/>
      <c r="Z1064" s="143"/>
      <c r="AA1064" s="137"/>
      <c r="AB1064" s="137"/>
      <c r="AC1064" s="137"/>
      <c r="AD1064" s="137"/>
      <c r="AE1064" s="137"/>
      <c r="AF1064" s="137"/>
      <c r="AG1064" s="137"/>
      <c r="AH1064" s="137"/>
      <c r="AI1064" s="137"/>
      <c r="AJ1064" s="137"/>
      <c r="AK1064" s="206"/>
      <c r="AL1064" s="206"/>
      <c r="AM1064" s="143"/>
      <c r="AN1064" s="137"/>
      <c r="AO1064" s="137"/>
      <c r="AP1064" s="137"/>
      <c r="AQ1064" s="137"/>
      <c r="AR1064" s="137"/>
      <c r="AS1064" s="137"/>
      <c r="AT1064" s="137"/>
      <c r="AU1064" s="137"/>
      <c r="AV1064" s="137"/>
      <c r="AW1064" s="144"/>
    </row>
    <row r="1065" spans="2:49" x14ac:dyDescent="0.2">
      <c r="B1065" s="97"/>
      <c r="G1065" s="43"/>
      <c r="J1065" s="98"/>
      <c r="K1065" s="97"/>
      <c r="N1065" s="3"/>
      <c r="W1065" s="98"/>
      <c r="Z1065" s="143"/>
      <c r="AA1065" s="137"/>
      <c r="AB1065" s="137"/>
      <c r="AC1065" s="137"/>
      <c r="AD1065" s="137"/>
      <c r="AE1065" s="137"/>
      <c r="AF1065" s="137"/>
      <c r="AG1065" s="137"/>
      <c r="AH1065" s="137"/>
      <c r="AI1065" s="137"/>
      <c r="AJ1065" s="137"/>
      <c r="AK1065" s="206"/>
      <c r="AL1065" s="206"/>
      <c r="AM1065" s="143"/>
      <c r="AN1065" s="137"/>
      <c r="AO1065" s="137"/>
      <c r="AP1065" s="137"/>
      <c r="AQ1065" s="137"/>
      <c r="AR1065" s="137"/>
      <c r="AS1065" s="137"/>
      <c r="AT1065" s="137"/>
      <c r="AU1065" s="137"/>
      <c r="AV1065" s="137"/>
      <c r="AW1065" s="144"/>
    </row>
    <row r="1066" spans="2:49" x14ac:dyDescent="0.2">
      <c r="B1066" s="97"/>
      <c r="G1066" s="43"/>
      <c r="J1066" s="98"/>
      <c r="K1066" s="97"/>
      <c r="N1066" s="3"/>
      <c r="W1066" s="98"/>
      <c r="Z1066" s="143"/>
      <c r="AA1066" s="137"/>
      <c r="AB1066" s="137"/>
      <c r="AC1066" s="137"/>
      <c r="AD1066" s="137"/>
      <c r="AE1066" s="137"/>
      <c r="AF1066" s="137"/>
      <c r="AG1066" s="137"/>
      <c r="AH1066" s="137"/>
      <c r="AI1066" s="137"/>
      <c r="AJ1066" s="137"/>
      <c r="AK1066" s="206"/>
      <c r="AL1066" s="206"/>
      <c r="AM1066" s="143"/>
      <c r="AN1066" s="137"/>
      <c r="AO1066" s="137"/>
      <c r="AP1066" s="137"/>
      <c r="AQ1066" s="137"/>
      <c r="AR1066" s="137"/>
      <c r="AS1066" s="137"/>
      <c r="AT1066" s="137"/>
      <c r="AU1066" s="137"/>
      <c r="AV1066" s="137"/>
      <c r="AW1066" s="144"/>
    </row>
    <row r="1067" spans="2:49" x14ac:dyDescent="0.2">
      <c r="B1067" s="97"/>
      <c r="G1067" s="43"/>
      <c r="J1067" s="98"/>
      <c r="K1067" s="97"/>
      <c r="N1067" s="3"/>
      <c r="W1067" s="98"/>
      <c r="Z1067" s="143"/>
      <c r="AA1067" s="137"/>
      <c r="AB1067" s="137"/>
      <c r="AC1067" s="137"/>
      <c r="AD1067" s="137"/>
      <c r="AE1067" s="137"/>
      <c r="AF1067" s="137"/>
      <c r="AG1067" s="137"/>
      <c r="AH1067" s="137"/>
      <c r="AI1067" s="137"/>
      <c r="AJ1067" s="137"/>
      <c r="AK1067" s="206"/>
      <c r="AL1067" s="206"/>
      <c r="AM1067" s="143"/>
      <c r="AN1067" s="137"/>
      <c r="AO1067" s="137"/>
      <c r="AP1067" s="137"/>
      <c r="AQ1067" s="137"/>
      <c r="AR1067" s="137"/>
      <c r="AS1067" s="137"/>
      <c r="AT1067" s="137"/>
      <c r="AU1067" s="137"/>
      <c r="AV1067" s="137"/>
      <c r="AW1067" s="144"/>
    </row>
    <row r="1068" spans="2:49" x14ac:dyDescent="0.2">
      <c r="B1068" s="97"/>
      <c r="G1068" s="43"/>
      <c r="J1068" s="98"/>
      <c r="K1068" s="97"/>
      <c r="N1068" s="3"/>
      <c r="W1068" s="98"/>
      <c r="Z1068" s="143"/>
      <c r="AA1068" s="137"/>
      <c r="AB1068" s="137"/>
      <c r="AC1068" s="137"/>
      <c r="AD1068" s="137"/>
      <c r="AE1068" s="137"/>
      <c r="AF1068" s="137"/>
      <c r="AG1068" s="137"/>
      <c r="AH1068" s="137"/>
      <c r="AI1068" s="137"/>
      <c r="AJ1068" s="137"/>
      <c r="AK1068" s="206"/>
      <c r="AL1068" s="206"/>
      <c r="AM1068" s="143"/>
      <c r="AN1068" s="137"/>
      <c r="AO1068" s="137"/>
      <c r="AP1068" s="137"/>
      <c r="AQ1068" s="137"/>
      <c r="AR1068" s="137"/>
      <c r="AS1068" s="137"/>
      <c r="AT1068" s="137"/>
      <c r="AU1068" s="137"/>
      <c r="AV1068" s="137"/>
      <c r="AW1068" s="144"/>
    </row>
    <row r="1069" spans="2:49" x14ac:dyDescent="0.2">
      <c r="B1069" s="97"/>
      <c r="G1069" s="43"/>
      <c r="J1069" s="98"/>
      <c r="K1069" s="97"/>
      <c r="N1069" s="3"/>
      <c r="W1069" s="98"/>
      <c r="Z1069" s="143"/>
      <c r="AA1069" s="137"/>
      <c r="AB1069" s="137"/>
      <c r="AC1069" s="137"/>
      <c r="AD1069" s="137"/>
      <c r="AE1069" s="137"/>
      <c r="AF1069" s="137"/>
      <c r="AG1069" s="137"/>
      <c r="AH1069" s="137"/>
      <c r="AI1069" s="137"/>
      <c r="AJ1069" s="137"/>
      <c r="AK1069" s="206"/>
      <c r="AL1069" s="206"/>
      <c r="AM1069" s="143"/>
      <c r="AN1069" s="137"/>
      <c r="AO1069" s="137"/>
      <c r="AP1069" s="137"/>
      <c r="AQ1069" s="137"/>
      <c r="AR1069" s="137"/>
      <c r="AS1069" s="137"/>
      <c r="AT1069" s="137"/>
      <c r="AU1069" s="137"/>
      <c r="AV1069" s="137"/>
      <c r="AW1069" s="144"/>
    </row>
    <row r="1070" spans="2:49" x14ac:dyDescent="0.2">
      <c r="B1070" s="97"/>
      <c r="G1070" s="43"/>
      <c r="J1070" s="98"/>
      <c r="K1070" s="97"/>
      <c r="N1070" s="3"/>
      <c r="W1070" s="98"/>
      <c r="Z1070" s="143"/>
      <c r="AA1070" s="137"/>
      <c r="AB1070" s="137"/>
      <c r="AC1070" s="137"/>
      <c r="AD1070" s="137"/>
      <c r="AE1070" s="137"/>
      <c r="AF1070" s="137"/>
      <c r="AG1070" s="137"/>
      <c r="AH1070" s="137"/>
      <c r="AI1070" s="137"/>
      <c r="AJ1070" s="137"/>
      <c r="AK1070" s="206"/>
      <c r="AL1070" s="206"/>
      <c r="AM1070" s="143"/>
      <c r="AN1070" s="137"/>
      <c r="AO1070" s="137"/>
      <c r="AP1070" s="137"/>
      <c r="AQ1070" s="137"/>
      <c r="AR1070" s="137"/>
      <c r="AS1070" s="137"/>
      <c r="AT1070" s="137"/>
      <c r="AU1070" s="137"/>
      <c r="AV1070" s="137"/>
      <c r="AW1070" s="144"/>
    </row>
    <row r="1071" spans="2:49" x14ac:dyDescent="0.2">
      <c r="B1071" s="97"/>
      <c r="G1071" s="43"/>
      <c r="J1071" s="98"/>
      <c r="K1071" s="97"/>
      <c r="N1071" s="3"/>
      <c r="W1071" s="98"/>
      <c r="Z1071" s="143"/>
      <c r="AA1071" s="137"/>
      <c r="AB1071" s="137"/>
      <c r="AC1071" s="137"/>
      <c r="AD1071" s="137"/>
      <c r="AE1071" s="137"/>
      <c r="AF1071" s="137"/>
      <c r="AG1071" s="137"/>
      <c r="AH1071" s="137"/>
      <c r="AI1071" s="137"/>
      <c r="AJ1071" s="137"/>
      <c r="AK1071" s="206"/>
      <c r="AL1071" s="206"/>
      <c r="AM1071" s="143"/>
      <c r="AN1071" s="137"/>
      <c r="AO1071" s="137"/>
      <c r="AP1071" s="137"/>
      <c r="AQ1071" s="137"/>
      <c r="AR1071" s="137"/>
      <c r="AS1071" s="137"/>
      <c r="AT1071" s="137"/>
      <c r="AU1071" s="137"/>
      <c r="AV1071" s="137"/>
      <c r="AW1071" s="144"/>
    </row>
    <row r="1072" spans="2:49" x14ac:dyDescent="0.2">
      <c r="B1072" s="97"/>
      <c r="G1072" s="43"/>
      <c r="J1072" s="98"/>
      <c r="K1072" s="97"/>
      <c r="N1072" s="3"/>
      <c r="W1072" s="98"/>
      <c r="Z1072" s="143"/>
      <c r="AA1072" s="137"/>
      <c r="AB1072" s="137"/>
      <c r="AC1072" s="137"/>
      <c r="AD1072" s="137"/>
      <c r="AE1072" s="137"/>
      <c r="AF1072" s="137"/>
      <c r="AG1072" s="137"/>
      <c r="AH1072" s="137"/>
      <c r="AI1072" s="137"/>
      <c r="AJ1072" s="137"/>
      <c r="AK1072" s="206"/>
      <c r="AL1072" s="206"/>
      <c r="AM1072" s="143"/>
      <c r="AN1072" s="137"/>
      <c r="AO1072" s="137"/>
      <c r="AP1072" s="137"/>
      <c r="AQ1072" s="137"/>
      <c r="AR1072" s="137"/>
      <c r="AS1072" s="137"/>
      <c r="AT1072" s="137"/>
      <c r="AU1072" s="137"/>
      <c r="AV1072" s="137"/>
      <c r="AW1072" s="144"/>
    </row>
    <row r="1073" spans="2:49" x14ac:dyDescent="0.2">
      <c r="B1073" s="97"/>
      <c r="G1073" s="43"/>
      <c r="J1073" s="98"/>
      <c r="K1073" s="97"/>
      <c r="N1073" s="3"/>
      <c r="W1073" s="98"/>
      <c r="Z1073" s="143"/>
      <c r="AA1073" s="137"/>
      <c r="AB1073" s="137"/>
      <c r="AC1073" s="137"/>
      <c r="AD1073" s="137"/>
      <c r="AE1073" s="137"/>
      <c r="AF1073" s="137"/>
      <c r="AG1073" s="137"/>
      <c r="AH1073" s="137"/>
      <c r="AI1073" s="137"/>
      <c r="AJ1073" s="137"/>
      <c r="AK1073" s="206"/>
      <c r="AL1073" s="206"/>
      <c r="AM1073" s="143"/>
      <c r="AN1073" s="137"/>
      <c r="AO1073" s="137"/>
      <c r="AP1073" s="137"/>
      <c r="AQ1073" s="137"/>
      <c r="AR1073" s="137"/>
      <c r="AS1073" s="137"/>
      <c r="AT1073" s="137"/>
      <c r="AU1073" s="137"/>
      <c r="AV1073" s="137"/>
      <c r="AW1073" s="144"/>
    </row>
    <row r="1074" spans="2:49" x14ac:dyDescent="0.2">
      <c r="B1074" s="97"/>
      <c r="G1074" s="43"/>
      <c r="J1074" s="98"/>
      <c r="K1074" s="97"/>
      <c r="N1074" s="3"/>
      <c r="W1074" s="98"/>
      <c r="Z1074" s="143"/>
      <c r="AA1074" s="137"/>
      <c r="AB1074" s="137"/>
      <c r="AC1074" s="137"/>
      <c r="AD1074" s="137"/>
      <c r="AE1074" s="137"/>
      <c r="AF1074" s="137"/>
      <c r="AG1074" s="137"/>
      <c r="AH1074" s="137"/>
      <c r="AI1074" s="137"/>
      <c r="AJ1074" s="137"/>
      <c r="AK1074" s="206"/>
      <c r="AL1074" s="206"/>
      <c r="AM1074" s="143"/>
      <c r="AN1074" s="137"/>
      <c r="AO1074" s="137"/>
      <c r="AP1074" s="137"/>
      <c r="AQ1074" s="137"/>
      <c r="AR1074" s="137"/>
      <c r="AS1074" s="137"/>
      <c r="AT1074" s="137"/>
      <c r="AU1074" s="137"/>
      <c r="AV1074" s="137"/>
      <c r="AW1074" s="144"/>
    </row>
    <row r="1075" spans="2:49" x14ac:dyDescent="0.2">
      <c r="B1075" s="97"/>
      <c r="G1075" s="43"/>
      <c r="J1075" s="98"/>
      <c r="K1075" s="97"/>
      <c r="N1075" s="3"/>
      <c r="W1075" s="98"/>
      <c r="Z1075" s="143"/>
      <c r="AA1075" s="137"/>
      <c r="AB1075" s="137"/>
      <c r="AC1075" s="137"/>
      <c r="AD1075" s="137"/>
      <c r="AE1075" s="137"/>
      <c r="AF1075" s="137"/>
      <c r="AG1075" s="137"/>
      <c r="AH1075" s="137"/>
      <c r="AI1075" s="137"/>
      <c r="AJ1075" s="137"/>
      <c r="AK1075" s="206"/>
      <c r="AL1075" s="206"/>
      <c r="AM1075" s="143"/>
      <c r="AN1075" s="137"/>
      <c r="AO1075" s="137"/>
      <c r="AP1075" s="137"/>
      <c r="AQ1075" s="137"/>
      <c r="AR1075" s="137"/>
      <c r="AS1075" s="137"/>
      <c r="AT1075" s="137"/>
      <c r="AU1075" s="137"/>
      <c r="AV1075" s="137"/>
      <c r="AW1075" s="144"/>
    </row>
    <row r="1076" spans="2:49" x14ac:dyDescent="0.2">
      <c r="B1076" s="97"/>
      <c r="G1076" s="43"/>
      <c r="J1076" s="98"/>
      <c r="K1076" s="97"/>
      <c r="N1076" s="3"/>
      <c r="W1076" s="98"/>
      <c r="Z1076" s="143"/>
      <c r="AA1076" s="137"/>
      <c r="AB1076" s="137"/>
      <c r="AC1076" s="137"/>
      <c r="AD1076" s="137"/>
      <c r="AE1076" s="137"/>
      <c r="AF1076" s="137"/>
      <c r="AG1076" s="137"/>
      <c r="AH1076" s="137"/>
      <c r="AI1076" s="137"/>
      <c r="AJ1076" s="137"/>
      <c r="AK1076" s="206"/>
      <c r="AL1076" s="206"/>
      <c r="AM1076" s="143"/>
      <c r="AN1076" s="137"/>
      <c r="AO1076" s="137"/>
      <c r="AP1076" s="137"/>
      <c r="AQ1076" s="137"/>
      <c r="AR1076" s="137"/>
      <c r="AS1076" s="137"/>
      <c r="AT1076" s="137"/>
      <c r="AU1076" s="137"/>
      <c r="AV1076" s="137"/>
      <c r="AW1076" s="144"/>
    </row>
    <row r="1077" spans="2:49" x14ac:dyDescent="0.2">
      <c r="B1077" s="97"/>
      <c r="G1077" s="43"/>
      <c r="J1077" s="98"/>
      <c r="K1077" s="97"/>
      <c r="N1077" s="3"/>
      <c r="W1077" s="98"/>
      <c r="Z1077" s="143"/>
      <c r="AA1077" s="137"/>
      <c r="AB1077" s="137"/>
      <c r="AC1077" s="137"/>
      <c r="AD1077" s="137"/>
      <c r="AE1077" s="137"/>
      <c r="AF1077" s="137"/>
      <c r="AG1077" s="137"/>
      <c r="AH1077" s="137"/>
      <c r="AI1077" s="137"/>
      <c r="AJ1077" s="137"/>
      <c r="AK1077" s="206"/>
      <c r="AL1077" s="206"/>
      <c r="AM1077" s="143"/>
      <c r="AN1077" s="137"/>
      <c r="AO1077" s="137"/>
      <c r="AP1077" s="137"/>
      <c r="AQ1077" s="137"/>
      <c r="AR1077" s="137"/>
      <c r="AS1077" s="137"/>
      <c r="AT1077" s="137"/>
      <c r="AU1077" s="137"/>
      <c r="AV1077" s="137"/>
      <c r="AW1077" s="144"/>
    </row>
    <row r="1078" spans="2:49" x14ac:dyDescent="0.2">
      <c r="B1078" s="97"/>
      <c r="G1078" s="43"/>
      <c r="J1078" s="98"/>
      <c r="K1078" s="97"/>
      <c r="N1078" s="3"/>
      <c r="W1078" s="98"/>
      <c r="Z1078" s="143"/>
      <c r="AA1078" s="137"/>
      <c r="AB1078" s="137"/>
      <c r="AC1078" s="137"/>
      <c r="AD1078" s="137"/>
      <c r="AE1078" s="137"/>
      <c r="AF1078" s="137"/>
      <c r="AG1078" s="137"/>
      <c r="AH1078" s="137"/>
      <c r="AI1078" s="137"/>
      <c r="AJ1078" s="137"/>
      <c r="AK1078" s="206"/>
      <c r="AL1078" s="206"/>
      <c r="AM1078" s="143"/>
      <c r="AN1078" s="137"/>
      <c r="AO1078" s="137"/>
      <c r="AP1078" s="137"/>
      <c r="AQ1078" s="137"/>
      <c r="AR1078" s="137"/>
      <c r="AS1078" s="137"/>
      <c r="AT1078" s="137"/>
      <c r="AU1078" s="137"/>
      <c r="AV1078" s="137"/>
      <c r="AW1078" s="144"/>
    </row>
    <row r="1079" spans="2:49" x14ac:dyDescent="0.2">
      <c r="B1079" s="97"/>
      <c r="G1079" s="43"/>
      <c r="J1079" s="98"/>
      <c r="K1079" s="97"/>
      <c r="N1079" s="3"/>
      <c r="W1079" s="98"/>
      <c r="Z1079" s="143"/>
      <c r="AA1079" s="137"/>
      <c r="AB1079" s="137"/>
      <c r="AC1079" s="137"/>
      <c r="AD1079" s="137"/>
      <c r="AE1079" s="137"/>
      <c r="AF1079" s="137"/>
      <c r="AG1079" s="137"/>
      <c r="AH1079" s="137"/>
      <c r="AI1079" s="137"/>
      <c r="AJ1079" s="137"/>
      <c r="AK1079" s="206"/>
      <c r="AL1079" s="206"/>
      <c r="AM1079" s="143"/>
      <c r="AN1079" s="137"/>
      <c r="AO1079" s="137"/>
      <c r="AP1079" s="137"/>
      <c r="AQ1079" s="137"/>
      <c r="AR1079" s="137"/>
      <c r="AS1079" s="137"/>
      <c r="AT1079" s="137"/>
      <c r="AU1079" s="137"/>
      <c r="AV1079" s="137"/>
      <c r="AW1079" s="144"/>
    </row>
    <row r="1080" spans="2:49" x14ac:dyDescent="0.2">
      <c r="B1080" s="97"/>
      <c r="G1080" s="43"/>
      <c r="J1080" s="98"/>
      <c r="K1080" s="97"/>
      <c r="N1080" s="3"/>
      <c r="W1080" s="98"/>
      <c r="Z1080" s="143"/>
      <c r="AA1080" s="137"/>
      <c r="AB1080" s="137"/>
      <c r="AC1080" s="137"/>
      <c r="AD1080" s="137"/>
      <c r="AE1080" s="137"/>
      <c r="AF1080" s="137"/>
      <c r="AG1080" s="137"/>
      <c r="AH1080" s="137"/>
      <c r="AI1080" s="137"/>
      <c r="AJ1080" s="137"/>
      <c r="AK1080" s="206"/>
      <c r="AL1080" s="206"/>
      <c r="AM1080" s="143"/>
      <c r="AN1080" s="137"/>
      <c r="AO1080" s="137"/>
      <c r="AP1080" s="137"/>
      <c r="AQ1080" s="137"/>
      <c r="AR1080" s="137"/>
      <c r="AS1080" s="137"/>
      <c r="AT1080" s="137"/>
      <c r="AU1080" s="137"/>
      <c r="AV1080" s="137"/>
      <c r="AW1080" s="144"/>
    </row>
    <row r="1081" spans="2:49" x14ac:dyDescent="0.2">
      <c r="B1081" s="97"/>
      <c r="G1081" s="43"/>
      <c r="J1081" s="98"/>
      <c r="K1081" s="97"/>
      <c r="N1081" s="3"/>
      <c r="W1081" s="98"/>
      <c r="Z1081" s="143"/>
      <c r="AA1081" s="137"/>
      <c r="AB1081" s="137"/>
      <c r="AC1081" s="137"/>
      <c r="AD1081" s="137"/>
      <c r="AE1081" s="137"/>
      <c r="AF1081" s="137"/>
      <c r="AG1081" s="137"/>
      <c r="AH1081" s="137"/>
      <c r="AI1081" s="137"/>
      <c r="AJ1081" s="137"/>
      <c r="AK1081" s="206"/>
      <c r="AL1081" s="206"/>
      <c r="AM1081" s="143"/>
      <c r="AN1081" s="137"/>
      <c r="AO1081" s="137"/>
      <c r="AP1081" s="137"/>
      <c r="AQ1081" s="137"/>
      <c r="AR1081" s="137"/>
      <c r="AS1081" s="137"/>
      <c r="AT1081" s="137"/>
      <c r="AU1081" s="137"/>
      <c r="AV1081" s="137"/>
      <c r="AW1081" s="144"/>
    </row>
    <row r="1082" spans="2:49" x14ac:dyDescent="0.2">
      <c r="B1082" s="97"/>
      <c r="G1082" s="43"/>
      <c r="J1082" s="98"/>
      <c r="K1082" s="97"/>
      <c r="N1082" s="3"/>
      <c r="W1082" s="98"/>
      <c r="Z1082" s="143"/>
      <c r="AA1082" s="137"/>
      <c r="AB1082" s="137"/>
      <c r="AC1082" s="137"/>
      <c r="AD1082" s="137"/>
      <c r="AE1082" s="137"/>
      <c r="AF1082" s="137"/>
      <c r="AG1082" s="137"/>
      <c r="AH1082" s="137"/>
      <c r="AI1082" s="137"/>
      <c r="AJ1082" s="137"/>
      <c r="AK1082" s="206"/>
      <c r="AL1082" s="206"/>
      <c r="AM1082" s="143"/>
      <c r="AN1082" s="137"/>
      <c r="AO1082" s="137"/>
      <c r="AP1082" s="137"/>
      <c r="AQ1082" s="137"/>
      <c r="AR1082" s="137"/>
      <c r="AS1082" s="137"/>
      <c r="AT1082" s="137"/>
      <c r="AU1082" s="137"/>
      <c r="AV1082" s="137"/>
      <c r="AW1082" s="144"/>
    </row>
    <row r="1083" spans="2:49" x14ac:dyDescent="0.2">
      <c r="B1083" s="97"/>
      <c r="G1083" s="43"/>
      <c r="J1083" s="98"/>
      <c r="K1083" s="97"/>
      <c r="N1083" s="3"/>
      <c r="W1083" s="98"/>
      <c r="Z1083" s="143"/>
      <c r="AA1083" s="137"/>
      <c r="AB1083" s="137"/>
      <c r="AC1083" s="137"/>
      <c r="AD1083" s="137"/>
      <c r="AE1083" s="137"/>
      <c r="AF1083" s="137"/>
      <c r="AG1083" s="137"/>
      <c r="AH1083" s="137"/>
      <c r="AI1083" s="137"/>
      <c r="AJ1083" s="137"/>
      <c r="AK1083" s="206"/>
      <c r="AL1083" s="206"/>
      <c r="AM1083" s="143"/>
      <c r="AN1083" s="137"/>
      <c r="AO1083" s="137"/>
      <c r="AP1083" s="137"/>
      <c r="AQ1083" s="137"/>
      <c r="AR1083" s="137"/>
      <c r="AS1083" s="137"/>
      <c r="AT1083" s="137"/>
      <c r="AU1083" s="137"/>
      <c r="AV1083" s="137"/>
      <c r="AW1083" s="144"/>
    </row>
    <row r="1084" spans="2:49" x14ac:dyDescent="0.2">
      <c r="B1084" s="97"/>
      <c r="G1084" s="43"/>
      <c r="J1084" s="98"/>
      <c r="K1084" s="97"/>
      <c r="N1084" s="3"/>
      <c r="W1084" s="98"/>
      <c r="Z1084" s="143"/>
      <c r="AA1084" s="137"/>
      <c r="AB1084" s="137"/>
      <c r="AC1084" s="137"/>
      <c r="AD1084" s="137"/>
      <c r="AE1084" s="137"/>
      <c r="AF1084" s="137"/>
      <c r="AG1084" s="137"/>
      <c r="AH1084" s="137"/>
      <c r="AI1084" s="137"/>
      <c r="AJ1084" s="137"/>
      <c r="AK1084" s="206"/>
      <c r="AL1084" s="206"/>
      <c r="AM1084" s="143"/>
      <c r="AN1084" s="137"/>
      <c r="AO1084" s="137"/>
      <c r="AP1084" s="137"/>
      <c r="AQ1084" s="137"/>
      <c r="AR1084" s="137"/>
      <c r="AS1084" s="137"/>
      <c r="AT1084" s="137"/>
      <c r="AU1084" s="137"/>
      <c r="AV1084" s="137"/>
      <c r="AW1084" s="144"/>
    </row>
    <row r="1085" spans="2:49" x14ac:dyDescent="0.2">
      <c r="B1085" s="97"/>
      <c r="G1085" s="43"/>
      <c r="J1085" s="98"/>
      <c r="K1085" s="97"/>
      <c r="N1085" s="3"/>
      <c r="W1085" s="98"/>
      <c r="Z1085" s="143"/>
      <c r="AA1085" s="137"/>
      <c r="AB1085" s="137"/>
      <c r="AC1085" s="137"/>
      <c r="AD1085" s="137"/>
      <c r="AE1085" s="137"/>
      <c r="AF1085" s="137"/>
      <c r="AG1085" s="137"/>
      <c r="AH1085" s="137"/>
      <c r="AI1085" s="137"/>
      <c r="AJ1085" s="137"/>
      <c r="AK1085" s="206"/>
      <c r="AL1085" s="206"/>
      <c r="AM1085" s="143"/>
      <c r="AN1085" s="137"/>
      <c r="AO1085" s="137"/>
      <c r="AP1085" s="137"/>
      <c r="AQ1085" s="137"/>
      <c r="AR1085" s="137"/>
      <c r="AS1085" s="137"/>
      <c r="AT1085" s="137"/>
      <c r="AU1085" s="137"/>
      <c r="AV1085" s="137"/>
      <c r="AW1085" s="144"/>
    </row>
    <row r="1086" spans="2:49" x14ac:dyDescent="0.2">
      <c r="B1086" s="97"/>
      <c r="G1086" s="43"/>
      <c r="J1086" s="98"/>
      <c r="K1086" s="97"/>
      <c r="N1086" s="3"/>
      <c r="W1086" s="98"/>
      <c r="Z1086" s="143"/>
      <c r="AA1086" s="137"/>
      <c r="AB1086" s="137"/>
      <c r="AC1086" s="137"/>
      <c r="AD1086" s="137"/>
      <c r="AE1086" s="137"/>
      <c r="AF1086" s="137"/>
      <c r="AG1086" s="137"/>
      <c r="AH1086" s="137"/>
      <c r="AI1086" s="137"/>
      <c r="AJ1086" s="137"/>
      <c r="AK1086" s="206"/>
      <c r="AL1086" s="206"/>
      <c r="AM1086" s="143"/>
      <c r="AN1086" s="137"/>
      <c r="AO1086" s="137"/>
      <c r="AP1086" s="137"/>
      <c r="AQ1086" s="137"/>
      <c r="AR1086" s="137"/>
      <c r="AS1086" s="137"/>
      <c r="AT1086" s="137"/>
      <c r="AU1086" s="137"/>
      <c r="AV1086" s="137"/>
      <c r="AW1086" s="144"/>
    </row>
    <row r="1087" spans="2:49" x14ac:dyDescent="0.2">
      <c r="B1087" s="97"/>
      <c r="G1087" s="43"/>
      <c r="J1087" s="98"/>
      <c r="K1087" s="97"/>
      <c r="N1087" s="3"/>
      <c r="W1087" s="98"/>
      <c r="Z1087" s="143"/>
      <c r="AA1087" s="137"/>
      <c r="AB1087" s="137"/>
      <c r="AC1087" s="137"/>
      <c r="AD1087" s="137"/>
      <c r="AE1087" s="137"/>
      <c r="AF1087" s="137"/>
      <c r="AG1087" s="137"/>
      <c r="AH1087" s="137"/>
      <c r="AI1087" s="137"/>
      <c r="AJ1087" s="137"/>
      <c r="AK1087" s="206"/>
      <c r="AL1087" s="206"/>
      <c r="AM1087" s="143"/>
      <c r="AN1087" s="137"/>
      <c r="AO1087" s="137"/>
      <c r="AP1087" s="137"/>
      <c r="AQ1087" s="137"/>
      <c r="AR1087" s="137"/>
      <c r="AS1087" s="137"/>
      <c r="AT1087" s="137"/>
      <c r="AU1087" s="137"/>
      <c r="AV1087" s="137"/>
      <c r="AW1087" s="144"/>
    </row>
    <row r="1088" spans="2:49" x14ac:dyDescent="0.2">
      <c r="B1088" s="97"/>
      <c r="G1088" s="43"/>
      <c r="J1088" s="98"/>
      <c r="K1088" s="97"/>
      <c r="N1088" s="3"/>
      <c r="W1088" s="98"/>
      <c r="Z1088" s="143"/>
      <c r="AA1088" s="137"/>
      <c r="AB1088" s="137"/>
      <c r="AC1088" s="137"/>
      <c r="AD1088" s="137"/>
      <c r="AE1088" s="137"/>
      <c r="AF1088" s="137"/>
      <c r="AG1088" s="137"/>
      <c r="AH1088" s="137"/>
      <c r="AI1088" s="137"/>
      <c r="AJ1088" s="137"/>
      <c r="AK1088" s="206"/>
      <c r="AL1088" s="206"/>
      <c r="AM1088" s="143"/>
      <c r="AN1088" s="137"/>
      <c r="AO1088" s="137"/>
      <c r="AP1088" s="137"/>
      <c r="AQ1088" s="137"/>
      <c r="AR1088" s="137"/>
      <c r="AS1088" s="137"/>
      <c r="AT1088" s="137"/>
      <c r="AU1088" s="137"/>
      <c r="AV1088" s="137"/>
      <c r="AW1088" s="144"/>
    </row>
    <row r="1089" spans="2:49" x14ac:dyDescent="0.2">
      <c r="B1089" s="97"/>
      <c r="G1089" s="43"/>
      <c r="J1089" s="98"/>
      <c r="K1089" s="97"/>
      <c r="N1089" s="3"/>
      <c r="W1089" s="98"/>
      <c r="Z1089" s="143"/>
      <c r="AA1089" s="137"/>
      <c r="AB1089" s="137"/>
      <c r="AC1089" s="137"/>
      <c r="AD1089" s="137"/>
      <c r="AE1089" s="137"/>
      <c r="AF1089" s="137"/>
      <c r="AG1089" s="137"/>
      <c r="AH1089" s="137"/>
      <c r="AI1089" s="137"/>
      <c r="AJ1089" s="137"/>
      <c r="AK1089" s="206"/>
      <c r="AL1089" s="206"/>
      <c r="AM1089" s="143"/>
      <c r="AN1089" s="137"/>
      <c r="AO1089" s="137"/>
      <c r="AP1089" s="137"/>
      <c r="AQ1089" s="137"/>
      <c r="AR1089" s="137"/>
      <c r="AS1089" s="137"/>
      <c r="AT1089" s="137"/>
      <c r="AU1089" s="137"/>
      <c r="AV1089" s="137"/>
      <c r="AW1089" s="144"/>
    </row>
    <row r="1090" spans="2:49" x14ac:dyDescent="0.2">
      <c r="B1090" s="97"/>
      <c r="G1090" s="43"/>
      <c r="J1090" s="98"/>
      <c r="K1090" s="97"/>
      <c r="N1090" s="3"/>
      <c r="W1090" s="98"/>
      <c r="Z1090" s="143"/>
      <c r="AA1090" s="137"/>
      <c r="AB1090" s="137"/>
      <c r="AC1090" s="137"/>
      <c r="AD1090" s="137"/>
      <c r="AE1090" s="137"/>
      <c r="AF1090" s="137"/>
      <c r="AG1090" s="137"/>
      <c r="AH1090" s="137"/>
      <c r="AI1090" s="137"/>
      <c r="AJ1090" s="137"/>
      <c r="AK1090" s="206"/>
      <c r="AL1090" s="206"/>
      <c r="AM1090" s="143"/>
      <c r="AN1090" s="137"/>
      <c r="AO1090" s="137"/>
      <c r="AP1090" s="137"/>
      <c r="AQ1090" s="137"/>
      <c r="AR1090" s="137"/>
      <c r="AS1090" s="137"/>
      <c r="AT1090" s="137"/>
      <c r="AU1090" s="137"/>
      <c r="AV1090" s="137"/>
      <c r="AW1090" s="144"/>
    </row>
    <row r="1091" spans="2:49" x14ac:dyDescent="0.2">
      <c r="B1091" s="97"/>
      <c r="G1091" s="43"/>
      <c r="J1091" s="98"/>
      <c r="K1091" s="97"/>
      <c r="N1091" s="3"/>
      <c r="W1091" s="98"/>
      <c r="Z1091" s="143"/>
      <c r="AA1091" s="137"/>
      <c r="AB1091" s="137"/>
      <c r="AC1091" s="137"/>
      <c r="AD1091" s="137"/>
      <c r="AE1091" s="137"/>
      <c r="AF1091" s="137"/>
      <c r="AG1091" s="137"/>
      <c r="AH1091" s="137"/>
      <c r="AI1091" s="137"/>
      <c r="AJ1091" s="137"/>
      <c r="AK1091" s="206"/>
      <c r="AL1091" s="206"/>
      <c r="AM1091" s="143"/>
      <c r="AN1091" s="137"/>
      <c r="AO1091" s="137"/>
      <c r="AP1091" s="137"/>
      <c r="AQ1091" s="137"/>
      <c r="AR1091" s="137"/>
      <c r="AS1091" s="137"/>
      <c r="AT1091" s="137"/>
      <c r="AU1091" s="137"/>
      <c r="AV1091" s="137"/>
      <c r="AW1091" s="144"/>
    </row>
    <row r="1092" spans="2:49" x14ac:dyDescent="0.2">
      <c r="B1092" s="97"/>
      <c r="G1092" s="43"/>
      <c r="J1092" s="98"/>
      <c r="K1092" s="97"/>
      <c r="N1092" s="3"/>
      <c r="W1092" s="98"/>
      <c r="Z1092" s="143"/>
      <c r="AA1092" s="137"/>
      <c r="AB1092" s="137"/>
      <c r="AC1092" s="137"/>
      <c r="AD1092" s="137"/>
      <c r="AE1092" s="137"/>
      <c r="AF1092" s="137"/>
      <c r="AG1092" s="137"/>
      <c r="AH1092" s="137"/>
      <c r="AI1092" s="137"/>
      <c r="AJ1092" s="137"/>
      <c r="AK1092" s="206"/>
      <c r="AL1092" s="206"/>
      <c r="AM1092" s="143"/>
      <c r="AN1092" s="137"/>
      <c r="AO1092" s="137"/>
      <c r="AP1092" s="137"/>
      <c r="AQ1092" s="137"/>
      <c r="AR1092" s="137"/>
      <c r="AS1092" s="137"/>
      <c r="AT1092" s="137"/>
      <c r="AU1092" s="137"/>
      <c r="AV1092" s="137"/>
      <c r="AW1092" s="144"/>
    </row>
    <row r="1093" spans="2:49" x14ac:dyDescent="0.2">
      <c r="B1093" s="97"/>
      <c r="G1093" s="43"/>
      <c r="J1093" s="98"/>
      <c r="K1093" s="97"/>
      <c r="N1093" s="3"/>
      <c r="W1093" s="98"/>
      <c r="Z1093" s="143"/>
      <c r="AA1093" s="137"/>
      <c r="AB1093" s="137"/>
      <c r="AC1093" s="137"/>
      <c r="AD1093" s="137"/>
      <c r="AE1093" s="137"/>
      <c r="AF1093" s="137"/>
      <c r="AG1093" s="137"/>
      <c r="AH1093" s="137"/>
      <c r="AI1093" s="137"/>
      <c r="AJ1093" s="137"/>
      <c r="AK1093" s="206"/>
      <c r="AL1093" s="206"/>
      <c r="AM1093" s="143"/>
      <c r="AN1093" s="137"/>
      <c r="AO1093" s="137"/>
      <c r="AP1093" s="137"/>
      <c r="AQ1093" s="137"/>
      <c r="AR1093" s="137"/>
      <c r="AS1093" s="137"/>
      <c r="AT1093" s="137"/>
      <c r="AU1093" s="137"/>
      <c r="AV1093" s="137"/>
      <c r="AW1093" s="144"/>
    </row>
    <row r="1094" spans="2:49" x14ac:dyDescent="0.2">
      <c r="B1094" s="97"/>
      <c r="G1094" s="43"/>
      <c r="J1094" s="98"/>
      <c r="K1094" s="97"/>
      <c r="N1094" s="3"/>
      <c r="W1094" s="98"/>
      <c r="Z1094" s="143"/>
      <c r="AA1094" s="137"/>
      <c r="AB1094" s="137"/>
      <c r="AC1094" s="137"/>
      <c r="AD1094" s="137"/>
      <c r="AE1094" s="137"/>
      <c r="AF1094" s="137"/>
      <c r="AG1094" s="137"/>
      <c r="AH1094" s="137"/>
      <c r="AI1094" s="137"/>
      <c r="AJ1094" s="137"/>
      <c r="AK1094" s="206"/>
      <c r="AL1094" s="206"/>
      <c r="AM1094" s="143"/>
      <c r="AN1094" s="137"/>
      <c r="AO1094" s="137"/>
      <c r="AP1094" s="137"/>
      <c r="AQ1094" s="137"/>
      <c r="AR1094" s="137"/>
      <c r="AS1094" s="137"/>
      <c r="AT1094" s="137"/>
      <c r="AU1094" s="137"/>
      <c r="AV1094" s="137"/>
      <c r="AW1094" s="144"/>
    </row>
    <row r="1095" spans="2:49" x14ac:dyDescent="0.2">
      <c r="B1095" s="97"/>
      <c r="G1095" s="43"/>
      <c r="J1095" s="98"/>
      <c r="K1095" s="97"/>
      <c r="N1095" s="3"/>
      <c r="W1095" s="98"/>
      <c r="Z1095" s="143"/>
      <c r="AA1095" s="137"/>
      <c r="AB1095" s="137"/>
      <c r="AC1095" s="137"/>
      <c r="AD1095" s="137"/>
      <c r="AE1095" s="137"/>
      <c r="AF1095" s="137"/>
      <c r="AG1095" s="137"/>
      <c r="AH1095" s="137"/>
      <c r="AI1095" s="137"/>
      <c r="AJ1095" s="137"/>
      <c r="AK1095" s="206"/>
      <c r="AL1095" s="206"/>
      <c r="AM1095" s="143"/>
      <c r="AN1095" s="137"/>
      <c r="AO1095" s="137"/>
      <c r="AP1095" s="137"/>
      <c r="AQ1095" s="137"/>
      <c r="AR1095" s="137"/>
      <c r="AS1095" s="137"/>
      <c r="AT1095" s="137"/>
      <c r="AU1095" s="137"/>
      <c r="AV1095" s="137"/>
      <c r="AW1095" s="144"/>
    </row>
    <row r="1096" spans="2:49" x14ac:dyDescent="0.2">
      <c r="B1096" s="97"/>
      <c r="G1096" s="43"/>
      <c r="J1096" s="98"/>
      <c r="K1096" s="97"/>
      <c r="N1096" s="3"/>
      <c r="W1096" s="98"/>
      <c r="Z1096" s="143"/>
      <c r="AA1096" s="137"/>
      <c r="AB1096" s="137"/>
      <c r="AC1096" s="137"/>
      <c r="AD1096" s="137"/>
      <c r="AE1096" s="137"/>
      <c r="AF1096" s="137"/>
      <c r="AG1096" s="137"/>
      <c r="AH1096" s="137"/>
      <c r="AI1096" s="137"/>
      <c r="AJ1096" s="137"/>
      <c r="AK1096" s="206"/>
      <c r="AL1096" s="206"/>
      <c r="AM1096" s="143"/>
      <c r="AN1096" s="137"/>
      <c r="AO1096" s="137"/>
      <c r="AP1096" s="137"/>
      <c r="AQ1096" s="137"/>
      <c r="AR1096" s="137"/>
      <c r="AS1096" s="137"/>
      <c r="AT1096" s="137"/>
      <c r="AU1096" s="137"/>
      <c r="AV1096" s="137"/>
      <c r="AW1096" s="144"/>
    </row>
    <row r="1097" spans="2:49" x14ac:dyDescent="0.2">
      <c r="B1097" s="97"/>
      <c r="G1097" s="43"/>
      <c r="J1097" s="98"/>
      <c r="K1097" s="97"/>
      <c r="N1097" s="3"/>
      <c r="W1097" s="98"/>
      <c r="Z1097" s="143"/>
      <c r="AA1097" s="137"/>
      <c r="AB1097" s="137"/>
      <c r="AC1097" s="137"/>
      <c r="AD1097" s="137"/>
      <c r="AE1097" s="137"/>
      <c r="AF1097" s="137"/>
      <c r="AG1097" s="137"/>
      <c r="AH1097" s="137"/>
      <c r="AI1097" s="137"/>
      <c r="AJ1097" s="137"/>
      <c r="AK1097" s="206"/>
      <c r="AL1097" s="206"/>
      <c r="AM1097" s="143"/>
      <c r="AN1097" s="137"/>
      <c r="AO1097" s="137"/>
      <c r="AP1097" s="137"/>
      <c r="AQ1097" s="137"/>
      <c r="AR1097" s="137"/>
      <c r="AS1097" s="137"/>
      <c r="AT1097" s="137"/>
      <c r="AU1097" s="137"/>
      <c r="AV1097" s="137"/>
      <c r="AW1097" s="144"/>
    </row>
    <row r="1098" spans="2:49" x14ac:dyDescent="0.2">
      <c r="B1098" s="97"/>
      <c r="G1098" s="43"/>
      <c r="J1098" s="98"/>
      <c r="K1098" s="97"/>
      <c r="N1098" s="3"/>
      <c r="W1098" s="98"/>
      <c r="Z1098" s="143"/>
      <c r="AA1098" s="137"/>
      <c r="AB1098" s="137"/>
      <c r="AC1098" s="137"/>
      <c r="AD1098" s="137"/>
      <c r="AE1098" s="137"/>
      <c r="AF1098" s="137"/>
      <c r="AG1098" s="137"/>
      <c r="AH1098" s="137"/>
      <c r="AI1098" s="137"/>
      <c r="AJ1098" s="137"/>
      <c r="AK1098" s="206"/>
      <c r="AL1098" s="206"/>
      <c r="AM1098" s="143"/>
      <c r="AN1098" s="137"/>
      <c r="AO1098" s="137"/>
      <c r="AP1098" s="137"/>
      <c r="AQ1098" s="137"/>
      <c r="AR1098" s="137"/>
      <c r="AS1098" s="137"/>
      <c r="AT1098" s="137"/>
      <c r="AU1098" s="137"/>
      <c r="AV1098" s="137"/>
      <c r="AW1098" s="144"/>
    </row>
    <row r="1099" spans="2:49" x14ac:dyDescent="0.2">
      <c r="B1099" s="97"/>
      <c r="G1099" s="43"/>
      <c r="J1099" s="98"/>
      <c r="K1099" s="97"/>
      <c r="N1099" s="3"/>
      <c r="W1099" s="98"/>
      <c r="Z1099" s="143"/>
      <c r="AA1099" s="137"/>
      <c r="AB1099" s="137"/>
      <c r="AC1099" s="137"/>
      <c r="AD1099" s="137"/>
      <c r="AE1099" s="137"/>
      <c r="AF1099" s="137"/>
      <c r="AG1099" s="137"/>
      <c r="AH1099" s="137"/>
      <c r="AI1099" s="137"/>
      <c r="AJ1099" s="137"/>
      <c r="AK1099" s="206"/>
      <c r="AL1099" s="206"/>
      <c r="AM1099" s="143"/>
      <c r="AN1099" s="137"/>
      <c r="AO1099" s="137"/>
      <c r="AP1099" s="137"/>
      <c r="AQ1099" s="137"/>
      <c r="AR1099" s="137"/>
      <c r="AS1099" s="137"/>
      <c r="AT1099" s="137"/>
      <c r="AU1099" s="137"/>
      <c r="AV1099" s="137"/>
      <c r="AW1099" s="144"/>
    </row>
    <row r="1100" spans="2:49" x14ac:dyDescent="0.2">
      <c r="B1100" s="97"/>
      <c r="G1100" s="43"/>
      <c r="J1100" s="98"/>
      <c r="K1100" s="97"/>
      <c r="N1100" s="3"/>
      <c r="W1100" s="98"/>
      <c r="Z1100" s="143"/>
      <c r="AA1100" s="137"/>
      <c r="AB1100" s="137"/>
      <c r="AC1100" s="137"/>
      <c r="AD1100" s="137"/>
      <c r="AE1100" s="137"/>
      <c r="AF1100" s="137"/>
      <c r="AG1100" s="137"/>
      <c r="AH1100" s="137"/>
      <c r="AI1100" s="137"/>
      <c r="AJ1100" s="137"/>
      <c r="AK1100" s="206"/>
      <c r="AL1100" s="206"/>
      <c r="AM1100" s="143"/>
      <c r="AN1100" s="137"/>
      <c r="AO1100" s="137"/>
      <c r="AP1100" s="137"/>
      <c r="AQ1100" s="137"/>
      <c r="AR1100" s="137"/>
      <c r="AS1100" s="137"/>
      <c r="AT1100" s="137"/>
      <c r="AU1100" s="137"/>
      <c r="AV1100" s="137"/>
      <c r="AW1100" s="144"/>
    </row>
    <row r="1101" spans="2:49" x14ac:dyDescent="0.2">
      <c r="B1101" s="97"/>
      <c r="G1101" s="43"/>
      <c r="J1101" s="98"/>
      <c r="K1101" s="97"/>
      <c r="N1101" s="3"/>
      <c r="W1101" s="98"/>
      <c r="Z1101" s="143"/>
      <c r="AA1101" s="137"/>
      <c r="AB1101" s="137"/>
      <c r="AC1101" s="137"/>
      <c r="AD1101" s="137"/>
      <c r="AE1101" s="137"/>
      <c r="AF1101" s="137"/>
      <c r="AG1101" s="137"/>
      <c r="AH1101" s="137"/>
      <c r="AI1101" s="137"/>
      <c r="AJ1101" s="137"/>
      <c r="AK1101" s="206"/>
      <c r="AL1101" s="206"/>
      <c r="AM1101" s="143"/>
      <c r="AN1101" s="137"/>
      <c r="AO1101" s="137"/>
      <c r="AP1101" s="137"/>
      <c r="AQ1101" s="137"/>
      <c r="AR1101" s="137"/>
      <c r="AS1101" s="137"/>
      <c r="AT1101" s="137"/>
      <c r="AU1101" s="137"/>
      <c r="AV1101" s="137"/>
      <c r="AW1101" s="144"/>
    </row>
    <row r="1102" spans="2:49" x14ac:dyDescent="0.2">
      <c r="B1102" s="97"/>
      <c r="G1102" s="43"/>
      <c r="J1102" s="98"/>
      <c r="K1102" s="97"/>
      <c r="N1102" s="3"/>
      <c r="W1102" s="98"/>
      <c r="Z1102" s="143"/>
      <c r="AA1102" s="137"/>
      <c r="AB1102" s="137"/>
      <c r="AC1102" s="137"/>
      <c r="AD1102" s="137"/>
      <c r="AE1102" s="137"/>
      <c r="AF1102" s="137"/>
      <c r="AG1102" s="137"/>
      <c r="AH1102" s="137"/>
      <c r="AI1102" s="137"/>
      <c r="AJ1102" s="137"/>
      <c r="AK1102" s="206"/>
      <c r="AL1102" s="206"/>
      <c r="AM1102" s="143"/>
      <c r="AN1102" s="137"/>
      <c r="AO1102" s="137"/>
      <c r="AP1102" s="137"/>
      <c r="AQ1102" s="137"/>
      <c r="AR1102" s="137"/>
      <c r="AS1102" s="137"/>
      <c r="AT1102" s="137"/>
      <c r="AU1102" s="137"/>
      <c r="AV1102" s="137"/>
      <c r="AW1102" s="144"/>
    </row>
    <row r="1103" spans="2:49" x14ac:dyDescent="0.2">
      <c r="B1103" s="97"/>
      <c r="G1103" s="43"/>
      <c r="J1103" s="98"/>
      <c r="K1103" s="97"/>
      <c r="N1103" s="3"/>
      <c r="W1103" s="98"/>
      <c r="Z1103" s="143"/>
      <c r="AA1103" s="137"/>
      <c r="AB1103" s="137"/>
      <c r="AC1103" s="137"/>
      <c r="AD1103" s="137"/>
      <c r="AE1103" s="137"/>
      <c r="AF1103" s="137"/>
      <c r="AG1103" s="137"/>
      <c r="AH1103" s="137"/>
      <c r="AI1103" s="137"/>
      <c r="AJ1103" s="137"/>
      <c r="AK1103" s="206"/>
      <c r="AL1103" s="206"/>
      <c r="AM1103" s="143"/>
      <c r="AN1103" s="137"/>
      <c r="AO1103" s="137"/>
      <c r="AP1103" s="137"/>
      <c r="AQ1103" s="137"/>
      <c r="AR1103" s="137"/>
      <c r="AS1103" s="137"/>
      <c r="AT1103" s="137"/>
      <c r="AU1103" s="137"/>
      <c r="AV1103" s="137"/>
      <c r="AW1103" s="144"/>
    </row>
    <row r="1104" spans="2:49" x14ac:dyDescent="0.2">
      <c r="B1104" s="97"/>
      <c r="G1104" s="43"/>
      <c r="J1104" s="98"/>
      <c r="K1104" s="97"/>
      <c r="N1104" s="3"/>
      <c r="W1104" s="98"/>
      <c r="Z1104" s="143"/>
      <c r="AA1104" s="137"/>
      <c r="AB1104" s="137"/>
      <c r="AC1104" s="137"/>
      <c r="AD1104" s="137"/>
      <c r="AE1104" s="137"/>
      <c r="AF1104" s="137"/>
      <c r="AG1104" s="137"/>
      <c r="AH1104" s="137"/>
      <c r="AI1104" s="137"/>
      <c r="AJ1104" s="137"/>
      <c r="AK1104" s="206"/>
      <c r="AL1104" s="206"/>
      <c r="AM1104" s="143"/>
      <c r="AN1104" s="137"/>
      <c r="AO1104" s="137"/>
      <c r="AP1104" s="137"/>
      <c r="AQ1104" s="137"/>
      <c r="AR1104" s="137"/>
      <c r="AS1104" s="137"/>
      <c r="AT1104" s="137"/>
      <c r="AU1104" s="137"/>
      <c r="AV1104" s="137"/>
      <c r="AW1104" s="144"/>
    </row>
    <row r="1105" spans="2:49" x14ac:dyDescent="0.2">
      <c r="B1105" s="97"/>
      <c r="G1105" s="43"/>
      <c r="J1105" s="98"/>
      <c r="K1105" s="97"/>
      <c r="N1105" s="3"/>
      <c r="W1105" s="98"/>
      <c r="Z1105" s="143"/>
      <c r="AA1105" s="137"/>
      <c r="AB1105" s="137"/>
      <c r="AC1105" s="137"/>
      <c r="AD1105" s="137"/>
      <c r="AE1105" s="137"/>
      <c r="AF1105" s="137"/>
      <c r="AG1105" s="137"/>
      <c r="AH1105" s="137"/>
      <c r="AI1105" s="137"/>
      <c r="AJ1105" s="137"/>
      <c r="AK1105" s="206"/>
      <c r="AL1105" s="206"/>
      <c r="AM1105" s="143"/>
      <c r="AN1105" s="137"/>
      <c r="AO1105" s="137"/>
      <c r="AP1105" s="137"/>
      <c r="AQ1105" s="137"/>
      <c r="AR1105" s="137"/>
      <c r="AS1105" s="137"/>
      <c r="AT1105" s="137"/>
      <c r="AU1105" s="137"/>
      <c r="AV1105" s="137"/>
      <c r="AW1105" s="144"/>
    </row>
    <row r="1106" spans="2:49" x14ac:dyDescent="0.2">
      <c r="B1106" s="97"/>
      <c r="G1106" s="43"/>
      <c r="J1106" s="98"/>
      <c r="K1106" s="97"/>
      <c r="N1106" s="3"/>
      <c r="W1106" s="98"/>
      <c r="Z1106" s="143"/>
      <c r="AA1106" s="137"/>
      <c r="AB1106" s="137"/>
      <c r="AC1106" s="137"/>
      <c r="AD1106" s="137"/>
      <c r="AE1106" s="137"/>
      <c r="AF1106" s="137"/>
      <c r="AG1106" s="137"/>
      <c r="AH1106" s="137"/>
      <c r="AI1106" s="137"/>
      <c r="AJ1106" s="137"/>
      <c r="AK1106" s="206"/>
      <c r="AL1106" s="206"/>
      <c r="AM1106" s="143"/>
      <c r="AN1106" s="137"/>
      <c r="AO1106" s="137"/>
      <c r="AP1106" s="137"/>
      <c r="AQ1106" s="137"/>
      <c r="AR1106" s="137"/>
      <c r="AS1106" s="137"/>
      <c r="AT1106" s="137"/>
      <c r="AU1106" s="137"/>
      <c r="AV1106" s="137"/>
      <c r="AW1106" s="144"/>
    </row>
    <row r="1107" spans="2:49" x14ac:dyDescent="0.2">
      <c r="B1107" s="97"/>
      <c r="G1107" s="43"/>
      <c r="J1107" s="98"/>
      <c r="K1107" s="97"/>
      <c r="N1107" s="3"/>
      <c r="W1107" s="98"/>
      <c r="Z1107" s="143"/>
      <c r="AA1107" s="137"/>
      <c r="AB1107" s="137"/>
      <c r="AC1107" s="137"/>
      <c r="AD1107" s="137"/>
      <c r="AE1107" s="137"/>
      <c r="AF1107" s="137"/>
      <c r="AG1107" s="137"/>
      <c r="AH1107" s="137"/>
      <c r="AI1107" s="137"/>
      <c r="AJ1107" s="137"/>
      <c r="AK1107" s="206"/>
      <c r="AL1107" s="206"/>
      <c r="AM1107" s="143"/>
      <c r="AN1107" s="137"/>
      <c r="AO1107" s="137"/>
      <c r="AP1107" s="137"/>
      <c r="AQ1107" s="137"/>
      <c r="AR1107" s="137"/>
      <c r="AS1107" s="137"/>
      <c r="AT1107" s="137"/>
      <c r="AU1107" s="137"/>
      <c r="AV1107" s="137"/>
      <c r="AW1107" s="144"/>
    </row>
    <row r="1108" spans="2:49" x14ac:dyDescent="0.2">
      <c r="B1108" s="97"/>
      <c r="G1108" s="43"/>
      <c r="J1108" s="98"/>
      <c r="K1108" s="97"/>
      <c r="N1108" s="3"/>
      <c r="W1108" s="98"/>
      <c r="Z1108" s="143"/>
      <c r="AA1108" s="137"/>
      <c r="AB1108" s="137"/>
      <c r="AC1108" s="137"/>
      <c r="AD1108" s="137"/>
      <c r="AE1108" s="137"/>
      <c r="AF1108" s="137"/>
      <c r="AG1108" s="137"/>
      <c r="AH1108" s="137"/>
      <c r="AI1108" s="137"/>
      <c r="AJ1108" s="137"/>
      <c r="AK1108" s="206"/>
      <c r="AL1108" s="206"/>
      <c r="AM1108" s="143"/>
      <c r="AN1108" s="137"/>
      <c r="AO1108" s="137"/>
      <c r="AP1108" s="137"/>
      <c r="AQ1108" s="137"/>
      <c r="AR1108" s="137"/>
      <c r="AS1108" s="137"/>
      <c r="AT1108" s="137"/>
      <c r="AU1108" s="137"/>
      <c r="AV1108" s="137"/>
      <c r="AW1108" s="144"/>
    </row>
    <row r="1109" spans="2:49" x14ac:dyDescent="0.2">
      <c r="B1109" s="97"/>
      <c r="G1109" s="43"/>
      <c r="J1109" s="98"/>
      <c r="K1109" s="97"/>
      <c r="N1109" s="3"/>
      <c r="W1109" s="98"/>
      <c r="Z1109" s="143"/>
      <c r="AA1109" s="137"/>
      <c r="AB1109" s="137"/>
      <c r="AC1109" s="137"/>
      <c r="AD1109" s="137"/>
      <c r="AE1109" s="137"/>
      <c r="AF1109" s="137"/>
      <c r="AG1109" s="137"/>
      <c r="AH1109" s="137"/>
      <c r="AI1109" s="137"/>
      <c r="AJ1109" s="137"/>
      <c r="AK1109" s="206"/>
      <c r="AL1109" s="206"/>
      <c r="AM1109" s="143"/>
      <c r="AN1109" s="137"/>
      <c r="AO1109" s="137"/>
      <c r="AP1109" s="137"/>
      <c r="AQ1109" s="137"/>
      <c r="AR1109" s="137"/>
      <c r="AS1109" s="137"/>
      <c r="AT1109" s="137"/>
      <c r="AU1109" s="137"/>
      <c r="AV1109" s="137"/>
      <c r="AW1109" s="144"/>
    </row>
    <row r="1110" spans="2:49" x14ac:dyDescent="0.2">
      <c r="B1110" s="97"/>
      <c r="G1110" s="43"/>
      <c r="J1110" s="98"/>
      <c r="K1110" s="97"/>
      <c r="N1110" s="3"/>
      <c r="W1110" s="98"/>
      <c r="Z1110" s="143"/>
      <c r="AA1110" s="137"/>
      <c r="AB1110" s="137"/>
      <c r="AC1110" s="137"/>
      <c r="AD1110" s="137"/>
      <c r="AE1110" s="137"/>
      <c r="AF1110" s="137"/>
      <c r="AG1110" s="137"/>
      <c r="AH1110" s="137"/>
      <c r="AI1110" s="137"/>
      <c r="AJ1110" s="137"/>
      <c r="AK1110" s="206"/>
      <c r="AL1110" s="206"/>
      <c r="AM1110" s="143"/>
      <c r="AN1110" s="137"/>
      <c r="AO1110" s="137"/>
      <c r="AP1110" s="137"/>
      <c r="AQ1110" s="137"/>
      <c r="AR1110" s="137"/>
      <c r="AS1110" s="137"/>
      <c r="AT1110" s="137"/>
      <c r="AU1110" s="137"/>
      <c r="AV1110" s="137"/>
      <c r="AW1110" s="144"/>
    </row>
    <row r="1111" spans="2:49" x14ac:dyDescent="0.2">
      <c r="B1111" s="97"/>
      <c r="G1111" s="43"/>
      <c r="J1111" s="98"/>
      <c r="K1111" s="97"/>
      <c r="N1111" s="3"/>
      <c r="W1111" s="98"/>
      <c r="Z1111" s="143"/>
      <c r="AA1111" s="137"/>
      <c r="AB1111" s="137"/>
      <c r="AC1111" s="137"/>
      <c r="AD1111" s="137"/>
      <c r="AE1111" s="137"/>
      <c r="AF1111" s="137"/>
      <c r="AG1111" s="137"/>
      <c r="AH1111" s="137"/>
      <c r="AI1111" s="137"/>
      <c r="AJ1111" s="137"/>
      <c r="AK1111" s="206"/>
      <c r="AL1111" s="206"/>
      <c r="AM1111" s="143"/>
      <c r="AN1111" s="137"/>
      <c r="AO1111" s="137"/>
      <c r="AP1111" s="137"/>
      <c r="AQ1111" s="137"/>
      <c r="AR1111" s="137"/>
      <c r="AS1111" s="137"/>
      <c r="AT1111" s="137"/>
      <c r="AU1111" s="137"/>
      <c r="AV1111" s="137"/>
      <c r="AW1111" s="144"/>
    </row>
    <row r="1112" spans="2:49" x14ac:dyDescent="0.2">
      <c r="B1112" s="97"/>
      <c r="G1112" s="43"/>
      <c r="J1112" s="98"/>
      <c r="K1112" s="97"/>
      <c r="N1112" s="3"/>
      <c r="W1112" s="98"/>
      <c r="Z1112" s="143"/>
      <c r="AA1112" s="137"/>
      <c r="AB1112" s="137"/>
      <c r="AC1112" s="137"/>
      <c r="AD1112" s="137"/>
      <c r="AE1112" s="137"/>
      <c r="AF1112" s="137"/>
      <c r="AG1112" s="137"/>
      <c r="AH1112" s="137"/>
      <c r="AI1112" s="137"/>
      <c r="AJ1112" s="137"/>
      <c r="AK1112" s="206"/>
      <c r="AL1112" s="206"/>
      <c r="AM1112" s="143"/>
      <c r="AN1112" s="137"/>
      <c r="AO1112" s="137"/>
      <c r="AP1112" s="137"/>
      <c r="AQ1112" s="137"/>
      <c r="AR1112" s="137"/>
      <c r="AS1112" s="137"/>
      <c r="AT1112" s="137"/>
      <c r="AU1112" s="137"/>
      <c r="AV1112" s="137"/>
      <c r="AW1112" s="144"/>
    </row>
    <row r="1113" spans="2:49" x14ac:dyDescent="0.2">
      <c r="B1113" s="97"/>
      <c r="G1113" s="43"/>
      <c r="J1113" s="98"/>
      <c r="K1113" s="97"/>
      <c r="N1113" s="3"/>
      <c r="W1113" s="98"/>
      <c r="Z1113" s="143"/>
      <c r="AA1113" s="137"/>
      <c r="AB1113" s="137"/>
      <c r="AC1113" s="137"/>
      <c r="AD1113" s="137"/>
      <c r="AE1113" s="137"/>
      <c r="AF1113" s="137"/>
      <c r="AG1113" s="137"/>
      <c r="AH1113" s="137"/>
      <c r="AI1113" s="137"/>
      <c r="AJ1113" s="137"/>
      <c r="AK1113" s="206"/>
      <c r="AL1113" s="206"/>
      <c r="AM1113" s="143"/>
      <c r="AN1113" s="137"/>
      <c r="AO1113" s="137"/>
      <c r="AP1113" s="137"/>
      <c r="AQ1113" s="137"/>
      <c r="AR1113" s="137"/>
      <c r="AS1113" s="137"/>
      <c r="AT1113" s="137"/>
      <c r="AU1113" s="137"/>
      <c r="AV1113" s="137"/>
      <c r="AW1113" s="144"/>
    </row>
    <row r="1114" spans="2:49" x14ac:dyDescent="0.2">
      <c r="B1114" s="97"/>
      <c r="G1114" s="43"/>
      <c r="J1114" s="98"/>
      <c r="K1114" s="97"/>
      <c r="N1114" s="3"/>
      <c r="W1114" s="98"/>
      <c r="Z1114" s="143"/>
      <c r="AA1114" s="137"/>
      <c r="AB1114" s="137"/>
      <c r="AC1114" s="137"/>
      <c r="AD1114" s="137"/>
      <c r="AE1114" s="137"/>
      <c r="AF1114" s="137"/>
      <c r="AG1114" s="137"/>
      <c r="AH1114" s="137"/>
      <c r="AI1114" s="137"/>
      <c r="AJ1114" s="137"/>
      <c r="AK1114" s="206"/>
      <c r="AL1114" s="206"/>
      <c r="AM1114" s="143"/>
      <c r="AN1114" s="137"/>
      <c r="AO1114" s="137"/>
      <c r="AP1114" s="137"/>
      <c r="AQ1114" s="137"/>
      <c r="AR1114" s="137"/>
      <c r="AS1114" s="137"/>
      <c r="AT1114" s="137"/>
      <c r="AU1114" s="137"/>
      <c r="AV1114" s="137"/>
      <c r="AW1114" s="144"/>
    </row>
    <row r="1115" spans="2:49" x14ac:dyDescent="0.2">
      <c r="B1115" s="97"/>
      <c r="G1115" s="43"/>
      <c r="J1115" s="98"/>
      <c r="K1115" s="97"/>
      <c r="N1115" s="3"/>
      <c r="W1115" s="98"/>
      <c r="Z1115" s="143"/>
      <c r="AA1115" s="137"/>
      <c r="AB1115" s="137"/>
      <c r="AC1115" s="137"/>
      <c r="AD1115" s="137"/>
      <c r="AE1115" s="137"/>
      <c r="AF1115" s="137"/>
      <c r="AG1115" s="137"/>
      <c r="AH1115" s="137"/>
      <c r="AI1115" s="137"/>
      <c r="AJ1115" s="137"/>
      <c r="AK1115" s="206"/>
      <c r="AL1115" s="206"/>
      <c r="AM1115" s="143"/>
      <c r="AN1115" s="137"/>
      <c r="AO1115" s="137"/>
      <c r="AP1115" s="137"/>
      <c r="AQ1115" s="137"/>
      <c r="AR1115" s="137"/>
      <c r="AS1115" s="137"/>
      <c r="AT1115" s="137"/>
      <c r="AU1115" s="137"/>
      <c r="AV1115" s="137"/>
      <c r="AW1115" s="144"/>
    </row>
    <row r="1116" spans="2:49" x14ac:dyDescent="0.2">
      <c r="B1116" s="97"/>
      <c r="G1116" s="43"/>
      <c r="J1116" s="98"/>
      <c r="K1116" s="97"/>
      <c r="N1116" s="3"/>
      <c r="W1116" s="98"/>
      <c r="Z1116" s="143"/>
      <c r="AA1116" s="137"/>
      <c r="AB1116" s="137"/>
      <c r="AC1116" s="137"/>
      <c r="AD1116" s="137"/>
      <c r="AE1116" s="137"/>
      <c r="AF1116" s="137"/>
      <c r="AG1116" s="137"/>
      <c r="AH1116" s="137"/>
      <c r="AI1116" s="137"/>
      <c r="AJ1116" s="137"/>
      <c r="AK1116" s="206"/>
      <c r="AL1116" s="206"/>
      <c r="AM1116" s="143"/>
      <c r="AN1116" s="137"/>
      <c r="AO1116" s="137"/>
      <c r="AP1116" s="137"/>
      <c r="AQ1116" s="137"/>
      <c r="AR1116" s="137"/>
      <c r="AS1116" s="137"/>
      <c r="AT1116" s="137"/>
      <c r="AU1116" s="137"/>
      <c r="AV1116" s="137"/>
      <c r="AW1116" s="144"/>
    </row>
    <row r="1117" spans="2:49" x14ac:dyDescent="0.2">
      <c r="B1117" s="97"/>
      <c r="G1117" s="43"/>
      <c r="J1117" s="98"/>
      <c r="K1117" s="97"/>
      <c r="N1117" s="3"/>
      <c r="W1117" s="98"/>
      <c r="Z1117" s="143"/>
      <c r="AA1117" s="137"/>
      <c r="AB1117" s="137"/>
      <c r="AC1117" s="137"/>
      <c r="AD1117" s="137"/>
      <c r="AE1117" s="137"/>
      <c r="AF1117" s="137"/>
      <c r="AG1117" s="137"/>
      <c r="AH1117" s="137"/>
      <c r="AI1117" s="137"/>
      <c r="AJ1117" s="137"/>
      <c r="AK1117" s="206"/>
      <c r="AL1117" s="206"/>
      <c r="AM1117" s="143"/>
      <c r="AN1117" s="137"/>
      <c r="AO1117" s="137"/>
      <c r="AP1117" s="137"/>
      <c r="AQ1117" s="137"/>
      <c r="AR1117" s="137"/>
      <c r="AS1117" s="137"/>
      <c r="AT1117" s="137"/>
      <c r="AU1117" s="137"/>
      <c r="AV1117" s="137"/>
      <c r="AW1117" s="144"/>
    </row>
    <row r="1118" spans="2:49" x14ac:dyDescent="0.2">
      <c r="B1118" s="97"/>
      <c r="G1118" s="43"/>
      <c r="J1118" s="98"/>
      <c r="K1118" s="97"/>
      <c r="N1118" s="3"/>
      <c r="W1118" s="98"/>
      <c r="Z1118" s="143"/>
      <c r="AA1118" s="137"/>
      <c r="AB1118" s="137"/>
      <c r="AC1118" s="137"/>
      <c r="AD1118" s="137"/>
      <c r="AE1118" s="137"/>
      <c r="AF1118" s="137"/>
      <c r="AG1118" s="137"/>
      <c r="AH1118" s="137"/>
      <c r="AI1118" s="137"/>
      <c r="AJ1118" s="137"/>
      <c r="AK1118" s="206"/>
      <c r="AL1118" s="206"/>
      <c r="AM1118" s="143"/>
      <c r="AN1118" s="137"/>
      <c r="AO1118" s="137"/>
      <c r="AP1118" s="137"/>
      <c r="AQ1118" s="137"/>
      <c r="AR1118" s="137"/>
      <c r="AS1118" s="137"/>
      <c r="AT1118" s="137"/>
      <c r="AU1118" s="137"/>
      <c r="AV1118" s="137"/>
      <c r="AW1118" s="144"/>
    </row>
    <row r="1119" spans="2:49" x14ac:dyDescent="0.2">
      <c r="B1119" s="97"/>
      <c r="G1119" s="43"/>
      <c r="J1119" s="98"/>
      <c r="K1119" s="97"/>
      <c r="N1119" s="3"/>
      <c r="W1119" s="98"/>
      <c r="Z1119" s="143"/>
      <c r="AA1119" s="137"/>
      <c r="AB1119" s="137"/>
      <c r="AC1119" s="137"/>
      <c r="AD1119" s="137"/>
      <c r="AE1119" s="137"/>
      <c r="AF1119" s="137"/>
      <c r="AG1119" s="137"/>
      <c r="AH1119" s="137"/>
      <c r="AI1119" s="137"/>
      <c r="AJ1119" s="137"/>
      <c r="AK1119" s="206"/>
      <c r="AL1119" s="206"/>
      <c r="AM1119" s="143"/>
      <c r="AN1119" s="137"/>
      <c r="AO1119" s="137"/>
      <c r="AP1119" s="137"/>
      <c r="AQ1119" s="137"/>
      <c r="AR1119" s="137"/>
      <c r="AS1119" s="137"/>
      <c r="AT1119" s="137"/>
      <c r="AU1119" s="137"/>
      <c r="AV1119" s="137"/>
      <c r="AW1119" s="144"/>
    </row>
    <row r="1120" spans="2:49" x14ac:dyDescent="0.2">
      <c r="B1120" s="97"/>
      <c r="G1120" s="43"/>
      <c r="J1120" s="98"/>
      <c r="K1120" s="97"/>
      <c r="N1120" s="3"/>
      <c r="W1120" s="98"/>
      <c r="Z1120" s="143"/>
      <c r="AA1120" s="137"/>
      <c r="AB1120" s="137"/>
      <c r="AC1120" s="137"/>
      <c r="AD1120" s="137"/>
      <c r="AE1120" s="137"/>
      <c r="AF1120" s="137"/>
      <c r="AG1120" s="137"/>
      <c r="AH1120" s="137"/>
      <c r="AI1120" s="137"/>
      <c r="AJ1120" s="137"/>
      <c r="AK1120" s="206"/>
      <c r="AL1120" s="206"/>
      <c r="AM1120" s="143"/>
      <c r="AN1120" s="137"/>
      <c r="AO1120" s="137"/>
      <c r="AP1120" s="137"/>
      <c r="AQ1120" s="137"/>
      <c r="AR1120" s="137"/>
      <c r="AS1120" s="137"/>
      <c r="AT1120" s="137"/>
      <c r="AU1120" s="137"/>
      <c r="AV1120" s="137"/>
      <c r="AW1120" s="144"/>
    </row>
    <row r="1121" spans="2:49" x14ac:dyDescent="0.2">
      <c r="B1121" s="97"/>
      <c r="G1121" s="43"/>
      <c r="J1121" s="98"/>
      <c r="K1121" s="97"/>
      <c r="N1121" s="3"/>
      <c r="W1121" s="98"/>
      <c r="Z1121" s="143"/>
      <c r="AA1121" s="137"/>
      <c r="AB1121" s="137"/>
      <c r="AC1121" s="137"/>
      <c r="AD1121" s="137"/>
      <c r="AE1121" s="137"/>
      <c r="AF1121" s="137"/>
      <c r="AG1121" s="137"/>
      <c r="AH1121" s="137"/>
      <c r="AI1121" s="137"/>
      <c r="AJ1121" s="137"/>
      <c r="AK1121" s="206"/>
      <c r="AL1121" s="206"/>
      <c r="AM1121" s="143"/>
      <c r="AN1121" s="137"/>
      <c r="AO1121" s="137"/>
      <c r="AP1121" s="137"/>
      <c r="AQ1121" s="137"/>
      <c r="AR1121" s="137"/>
      <c r="AS1121" s="137"/>
      <c r="AT1121" s="137"/>
      <c r="AU1121" s="137"/>
      <c r="AV1121" s="137"/>
      <c r="AW1121" s="144"/>
    </row>
    <row r="1122" spans="2:49" x14ac:dyDescent="0.2">
      <c r="B1122" s="97"/>
      <c r="G1122" s="43"/>
      <c r="J1122" s="98"/>
      <c r="K1122" s="97"/>
      <c r="N1122" s="3"/>
      <c r="W1122" s="98"/>
      <c r="Z1122" s="143"/>
      <c r="AA1122" s="137"/>
      <c r="AB1122" s="137"/>
      <c r="AC1122" s="137"/>
      <c r="AD1122" s="137"/>
      <c r="AE1122" s="137"/>
      <c r="AF1122" s="137"/>
      <c r="AG1122" s="137"/>
      <c r="AH1122" s="137"/>
      <c r="AI1122" s="137"/>
      <c r="AJ1122" s="137"/>
      <c r="AK1122" s="206"/>
      <c r="AL1122" s="206"/>
      <c r="AM1122" s="143"/>
      <c r="AN1122" s="137"/>
      <c r="AO1122" s="137"/>
      <c r="AP1122" s="137"/>
      <c r="AQ1122" s="137"/>
      <c r="AR1122" s="137"/>
      <c r="AS1122" s="137"/>
      <c r="AT1122" s="137"/>
      <c r="AU1122" s="137"/>
      <c r="AV1122" s="137"/>
      <c r="AW1122" s="144"/>
    </row>
    <row r="1123" spans="2:49" x14ac:dyDescent="0.2">
      <c r="B1123" s="97"/>
      <c r="G1123" s="43"/>
      <c r="J1123" s="98"/>
      <c r="K1123" s="97"/>
      <c r="N1123" s="3"/>
      <c r="W1123" s="98"/>
      <c r="Z1123" s="143"/>
      <c r="AA1123" s="137"/>
      <c r="AB1123" s="137"/>
      <c r="AC1123" s="137"/>
      <c r="AD1123" s="137"/>
      <c r="AE1123" s="137"/>
      <c r="AF1123" s="137"/>
      <c r="AG1123" s="137"/>
      <c r="AH1123" s="137"/>
      <c r="AI1123" s="137"/>
      <c r="AJ1123" s="137"/>
      <c r="AK1123" s="206"/>
      <c r="AL1123" s="206"/>
      <c r="AM1123" s="143"/>
      <c r="AN1123" s="137"/>
      <c r="AO1123" s="137"/>
      <c r="AP1123" s="137"/>
      <c r="AQ1123" s="137"/>
      <c r="AR1123" s="137"/>
      <c r="AS1123" s="137"/>
      <c r="AT1123" s="137"/>
      <c r="AU1123" s="137"/>
      <c r="AV1123" s="137"/>
      <c r="AW1123" s="144"/>
    </row>
    <row r="1124" spans="2:49" x14ac:dyDescent="0.2">
      <c r="B1124" s="97"/>
      <c r="G1124" s="43"/>
      <c r="J1124" s="98"/>
      <c r="K1124" s="97"/>
      <c r="N1124" s="3"/>
      <c r="W1124" s="98"/>
      <c r="Z1124" s="143"/>
      <c r="AA1124" s="137"/>
      <c r="AB1124" s="137"/>
      <c r="AC1124" s="137"/>
      <c r="AD1124" s="137"/>
      <c r="AE1124" s="137"/>
      <c r="AF1124" s="137"/>
      <c r="AG1124" s="137"/>
      <c r="AH1124" s="137"/>
      <c r="AI1124" s="137"/>
      <c r="AJ1124" s="137"/>
      <c r="AK1124" s="206"/>
      <c r="AL1124" s="206"/>
      <c r="AM1124" s="143"/>
      <c r="AN1124" s="137"/>
      <c r="AO1124" s="137"/>
      <c r="AP1124" s="137"/>
      <c r="AQ1124" s="137"/>
      <c r="AR1124" s="137"/>
      <c r="AS1124" s="137"/>
      <c r="AT1124" s="137"/>
      <c r="AU1124" s="137"/>
      <c r="AV1124" s="137"/>
      <c r="AW1124" s="144"/>
    </row>
    <row r="1125" spans="2:49" x14ac:dyDescent="0.2">
      <c r="B1125" s="97"/>
      <c r="G1125" s="43"/>
      <c r="J1125" s="98"/>
      <c r="K1125" s="97"/>
      <c r="N1125" s="3"/>
      <c r="W1125" s="98"/>
      <c r="Z1125" s="143"/>
      <c r="AA1125" s="137"/>
      <c r="AB1125" s="137"/>
      <c r="AC1125" s="137"/>
      <c r="AD1125" s="137"/>
      <c r="AE1125" s="137"/>
      <c r="AF1125" s="137"/>
      <c r="AG1125" s="137"/>
      <c r="AH1125" s="137"/>
      <c r="AI1125" s="137"/>
      <c r="AJ1125" s="137"/>
      <c r="AK1125" s="206"/>
      <c r="AL1125" s="206"/>
      <c r="AM1125" s="143"/>
      <c r="AN1125" s="137"/>
      <c r="AO1125" s="137"/>
      <c r="AP1125" s="137"/>
      <c r="AQ1125" s="137"/>
      <c r="AR1125" s="137"/>
      <c r="AS1125" s="137"/>
      <c r="AT1125" s="137"/>
      <c r="AU1125" s="137"/>
      <c r="AV1125" s="137"/>
      <c r="AW1125" s="144"/>
    </row>
    <row r="1126" spans="2:49" x14ac:dyDescent="0.2">
      <c r="B1126" s="97"/>
      <c r="G1126" s="43"/>
      <c r="J1126" s="98"/>
      <c r="K1126" s="97"/>
      <c r="N1126" s="3"/>
      <c r="W1126" s="98"/>
      <c r="Z1126" s="143"/>
      <c r="AA1126" s="137"/>
      <c r="AB1126" s="137"/>
      <c r="AC1126" s="137"/>
      <c r="AD1126" s="137"/>
      <c r="AE1126" s="137"/>
      <c r="AF1126" s="137"/>
      <c r="AG1126" s="137"/>
      <c r="AH1126" s="137"/>
      <c r="AI1126" s="137"/>
      <c r="AJ1126" s="137"/>
      <c r="AK1126" s="206"/>
      <c r="AL1126" s="206"/>
      <c r="AM1126" s="143"/>
      <c r="AN1126" s="137"/>
      <c r="AO1126" s="137"/>
      <c r="AP1126" s="137"/>
      <c r="AQ1126" s="137"/>
      <c r="AR1126" s="137"/>
      <c r="AS1126" s="137"/>
      <c r="AT1126" s="137"/>
      <c r="AU1126" s="137"/>
      <c r="AV1126" s="137"/>
      <c r="AW1126" s="144"/>
    </row>
    <row r="1127" spans="2:49" x14ac:dyDescent="0.2">
      <c r="B1127" s="97"/>
      <c r="G1127" s="43"/>
      <c r="J1127" s="98"/>
      <c r="K1127" s="97"/>
      <c r="N1127" s="3"/>
      <c r="W1127" s="98"/>
      <c r="Z1127" s="143"/>
      <c r="AA1127" s="137"/>
      <c r="AB1127" s="137"/>
      <c r="AC1127" s="137"/>
      <c r="AD1127" s="137"/>
      <c r="AE1127" s="137"/>
      <c r="AF1127" s="137"/>
      <c r="AG1127" s="137"/>
      <c r="AH1127" s="137"/>
      <c r="AI1127" s="137"/>
      <c r="AJ1127" s="137"/>
      <c r="AK1127" s="206"/>
      <c r="AL1127" s="206"/>
      <c r="AM1127" s="143"/>
      <c r="AN1127" s="137"/>
      <c r="AO1127" s="137"/>
      <c r="AP1127" s="137"/>
      <c r="AQ1127" s="137"/>
      <c r="AR1127" s="137"/>
      <c r="AS1127" s="137"/>
      <c r="AT1127" s="137"/>
      <c r="AU1127" s="137"/>
      <c r="AV1127" s="137"/>
      <c r="AW1127" s="144"/>
    </row>
    <row r="1128" spans="2:49" x14ac:dyDescent="0.2">
      <c r="B1128" s="97"/>
      <c r="G1128" s="43"/>
      <c r="J1128" s="98"/>
      <c r="K1128" s="97"/>
      <c r="N1128" s="3"/>
      <c r="W1128" s="98"/>
      <c r="Z1128" s="143"/>
      <c r="AA1128" s="137"/>
      <c r="AB1128" s="137"/>
      <c r="AC1128" s="137"/>
      <c r="AD1128" s="137"/>
      <c r="AE1128" s="137"/>
      <c r="AF1128" s="137"/>
      <c r="AG1128" s="137"/>
      <c r="AH1128" s="137"/>
      <c r="AI1128" s="137"/>
      <c r="AJ1128" s="137"/>
      <c r="AK1128" s="206"/>
      <c r="AL1128" s="206"/>
      <c r="AM1128" s="143"/>
      <c r="AN1128" s="137"/>
      <c r="AO1128" s="137"/>
      <c r="AP1128" s="137"/>
      <c r="AQ1128" s="137"/>
      <c r="AR1128" s="137"/>
      <c r="AS1128" s="137"/>
      <c r="AT1128" s="137"/>
      <c r="AU1128" s="137"/>
      <c r="AV1128" s="137"/>
      <c r="AW1128" s="144"/>
    </row>
    <row r="1129" spans="2:49" x14ac:dyDescent="0.2">
      <c r="B1129" s="97"/>
      <c r="G1129" s="43"/>
      <c r="J1129" s="98"/>
      <c r="K1129" s="97"/>
      <c r="N1129" s="3"/>
      <c r="W1129" s="98"/>
      <c r="Z1129" s="143"/>
      <c r="AA1129" s="137"/>
      <c r="AB1129" s="137"/>
      <c r="AC1129" s="137"/>
      <c r="AD1129" s="137"/>
      <c r="AE1129" s="137"/>
      <c r="AF1129" s="137"/>
      <c r="AG1129" s="137"/>
      <c r="AH1129" s="137"/>
      <c r="AI1129" s="137"/>
      <c r="AJ1129" s="137"/>
      <c r="AK1129" s="206"/>
      <c r="AL1129" s="206"/>
      <c r="AM1129" s="143"/>
      <c r="AN1129" s="137"/>
      <c r="AO1129" s="137"/>
      <c r="AP1129" s="137"/>
      <c r="AQ1129" s="137"/>
      <c r="AR1129" s="137"/>
      <c r="AS1129" s="137"/>
      <c r="AT1129" s="137"/>
      <c r="AU1129" s="137"/>
      <c r="AV1129" s="137"/>
      <c r="AW1129" s="144"/>
    </row>
    <row r="1130" spans="2:49" x14ac:dyDescent="0.2">
      <c r="B1130" s="97"/>
      <c r="G1130" s="43"/>
      <c r="J1130" s="98"/>
      <c r="K1130" s="97"/>
      <c r="N1130" s="3"/>
      <c r="W1130" s="98"/>
      <c r="Z1130" s="143"/>
      <c r="AA1130" s="137"/>
      <c r="AB1130" s="137"/>
      <c r="AC1130" s="137"/>
      <c r="AD1130" s="137"/>
      <c r="AE1130" s="137"/>
      <c r="AF1130" s="137"/>
      <c r="AG1130" s="137"/>
      <c r="AH1130" s="137"/>
      <c r="AI1130" s="137"/>
      <c r="AJ1130" s="137"/>
      <c r="AK1130" s="206"/>
      <c r="AL1130" s="206"/>
      <c r="AM1130" s="143"/>
      <c r="AN1130" s="137"/>
      <c r="AO1130" s="137"/>
      <c r="AP1130" s="137"/>
      <c r="AQ1130" s="137"/>
      <c r="AR1130" s="137"/>
      <c r="AS1130" s="137"/>
      <c r="AT1130" s="137"/>
      <c r="AU1130" s="137"/>
      <c r="AV1130" s="137"/>
      <c r="AW1130" s="144"/>
    </row>
    <row r="1131" spans="2:49" x14ac:dyDescent="0.2">
      <c r="B1131" s="97"/>
      <c r="G1131" s="43"/>
      <c r="J1131" s="98"/>
      <c r="K1131" s="97"/>
      <c r="N1131" s="3"/>
      <c r="W1131" s="98"/>
      <c r="Z1131" s="143"/>
      <c r="AA1131" s="137"/>
      <c r="AB1131" s="137"/>
      <c r="AC1131" s="137"/>
      <c r="AD1131" s="137"/>
      <c r="AE1131" s="137"/>
      <c r="AF1131" s="137"/>
      <c r="AG1131" s="137"/>
      <c r="AH1131" s="137"/>
      <c r="AI1131" s="137"/>
      <c r="AJ1131" s="137"/>
      <c r="AK1131" s="206"/>
      <c r="AL1131" s="206"/>
      <c r="AM1131" s="143"/>
      <c r="AN1131" s="137"/>
      <c r="AO1131" s="137"/>
      <c r="AP1131" s="137"/>
      <c r="AQ1131" s="137"/>
      <c r="AR1131" s="137"/>
      <c r="AS1131" s="137"/>
      <c r="AT1131" s="137"/>
      <c r="AU1131" s="137"/>
      <c r="AV1131" s="137"/>
      <c r="AW1131" s="144"/>
    </row>
    <row r="1132" spans="2:49" x14ac:dyDescent="0.2">
      <c r="B1132" s="97"/>
      <c r="G1132" s="43"/>
      <c r="J1132" s="98"/>
      <c r="K1132" s="97"/>
      <c r="N1132" s="3"/>
      <c r="W1132" s="98"/>
      <c r="Z1132" s="143"/>
      <c r="AA1132" s="137"/>
      <c r="AB1132" s="137"/>
      <c r="AC1132" s="137"/>
      <c r="AD1132" s="137"/>
      <c r="AE1132" s="137"/>
      <c r="AF1132" s="137"/>
      <c r="AG1132" s="137"/>
      <c r="AH1132" s="137"/>
      <c r="AI1132" s="137"/>
      <c r="AJ1132" s="137"/>
      <c r="AK1132" s="206"/>
      <c r="AL1132" s="206"/>
      <c r="AM1132" s="143"/>
      <c r="AN1132" s="137"/>
      <c r="AO1132" s="137"/>
      <c r="AP1132" s="137"/>
      <c r="AQ1132" s="137"/>
      <c r="AR1132" s="137"/>
      <c r="AS1132" s="137"/>
      <c r="AT1132" s="137"/>
      <c r="AU1132" s="137"/>
      <c r="AV1132" s="137"/>
      <c r="AW1132" s="144"/>
    </row>
    <row r="1133" spans="2:49" x14ac:dyDescent="0.2">
      <c r="B1133" s="97"/>
      <c r="G1133" s="43"/>
      <c r="J1133" s="98"/>
      <c r="K1133" s="97"/>
      <c r="N1133" s="3"/>
      <c r="W1133" s="98"/>
      <c r="Z1133" s="143"/>
      <c r="AA1133" s="137"/>
      <c r="AB1133" s="137"/>
      <c r="AC1133" s="137"/>
      <c r="AD1133" s="137"/>
      <c r="AE1133" s="137"/>
      <c r="AF1133" s="137"/>
      <c r="AG1133" s="137"/>
      <c r="AH1133" s="137"/>
      <c r="AI1133" s="137"/>
      <c r="AJ1133" s="137"/>
      <c r="AK1133" s="206"/>
      <c r="AL1133" s="206"/>
      <c r="AM1133" s="143"/>
      <c r="AN1133" s="137"/>
      <c r="AO1133" s="137"/>
      <c r="AP1133" s="137"/>
      <c r="AQ1133" s="137"/>
      <c r="AR1133" s="137"/>
      <c r="AS1133" s="137"/>
      <c r="AT1133" s="137"/>
      <c r="AU1133" s="137"/>
      <c r="AV1133" s="137"/>
      <c r="AW1133" s="144"/>
    </row>
    <row r="1134" spans="2:49" x14ac:dyDescent="0.2">
      <c r="B1134" s="97"/>
      <c r="G1134" s="43"/>
      <c r="J1134" s="98"/>
      <c r="K1134" s="97"/>
      <c r="N1134" s="3"/>
      <c r="W1134" s="98"/>
      <c r="Z1134" s="143"/>
      <c r="AA1134" s="137"/>
      <c r="AB1134" s="137"/>
      <c r="AC1134" s="137"/>
      <c r="AD1134" s="137"/>
      <c r="AE1134" s="137"/>
      <c r="AF1134" s="137"/>
      <c r="AG1134" s="137"/>
      <c r="AH1134" s="137"/>
      <c r="AI1134" s="137"/>
      <c r="AJ1134" s="137"/>
      <c r="AK1134" s="206"/>
      <c r="AL1134" s="206"/>
      <c r="AM1134" s="143"/>
      <c r="AN1134" s="137"/>
      <c r="AO1134" s="137"/>
      <c r="AP1134" s="137"/>
      <c r="AQ1134" s="137"/>
      <c r="AR1134" s="137"/>
      <c r="AS1134" s="137"/>
      <c r="AT1134" s="137"/>
      <c r="AU1134" s="137"/>
      <c r="AV1134" s="137"/>
      <c r="AW1134" s="144"/>
    </row>
    <row r="1135" spans="2:49" x14ac:dyDescent="0.2">
      <c r="B1135" s="97"/>
      <c r="G1135" s="43"/>
      <c r="J1135" s="98"/>
      <c r="K1135" s="97"/>
      <c r="N1135" s="3"/>
      <c r="W1135" s="98"/>
      <c r="Z1135" s="143"/>
      <c r="AA1135" s="137"/>
      <c r="AB1135" s="137"/>
      <c r="AC1135" s="137"/>
      <c r="AD1135" s="137"/>
      <c r="AE1135" s="137"/>
      <c r="AF1135" s="137"/>
      <c r="AG1135" s="137"/>
      <c r="AH1135" s="137"/>
      <c r="AI1135" s="137"/>
      <c r="AJ1135" s="137"/>
      <c r="AK1135" s="206"/>
      <c r="AL1135" s="206"/>
      <c r="AM1135" s="143"/>
      <c r="AN1135" s="137"/>
      <c r="AO1135" s="137"/>
      <c r="AP1135" s="137"/>
      <c r="AQ1135" s="137"/>
      <c r="AR1135" s="137"/>
      <c r="AS1135" s="137"/>
      <c r="AT1135" s="137"/>
      <c r="AU1135" s="137"/>
      <c r="AV1135" s="137"/>
      <c r="AW1135" s="144"/>
    </row>
    <row r="1136" spans="2:49" x14ac:dyDescent="0.2">
      <c r="B1136" s="97"/>
      <c r="G1136" s="43"/>
      <c r="J1136" s="98"/>
      <c r="K1136" s="97"/>
      <c r="N1136" s="3"/>
      <c r="W1136" s="98"/>
      <c r="Z1136" s="143"/>
      <c r="AA1136" s="137"/>
      <c r="AB1136" s="137"/>
      <c r="AC1136" s="137"/>
      <c r="AD1136" s="137"/>
      <c r="AE1136" s="137"/>
      <c r="AF1136" s="137"/>
      <c r="AG1136" s="137"/>
      <c r="AH1136" s="137"/>
      <c r="AI1136" s="137"/>
      <c r="AJ1136" s="137"/>
      <c r="AK1136" s="206"/>
      <c r="AL1136" s="206"/>
      <c r="AM1136" s="143"/>
      <c r="AN1136" s="137"/>
      <c r="AO1136" s="137"/>
      <c r="AP1136" s="137"/>
      <c r="AQ1136" s="137"/>
      <c r="AR1136" s="137"/>
      <c r="AS1136" s="137"/>
      <c r="AT1136" s="137"/>
      <c r="AU1136" s="137"/>
      <c r="AV1136" s="137"/>
      <c r="AW1136" s="144"/>
    </row>
    <row r="1137" spans="2:49" x14ac:dyDescent="0.2">
      <c r="B1137" s="97"/>
      <c r="G1137" s="43"/>
      <c r="J1137" s="98"/>
      <c r="K1137" s="97"/>
      <c r="N1137" s="3"/>
      <c r="W1137" s="98"/>
      <c r="Z1137" s="143"/>
      <c r="AA1137" s="137"/>
      <c r="AB1137" s="137"/>
      <c r="AC1137" s="137"/>
      <c r="AD1137" s="137"/>
      <c r="AE1137" s="137"/>
      <c r="AF1137" s="137"/>
      <c r="AG1137" s="137"/>
      <c r="AH1137" s="137"/>
      <c r="AI1137" s="137"/>
      <c r="AJ1137" s="137"/>
      <c r="AK1137" s="206"/>
      <c r="AL1137" s="206"/>
      <c r="AM1137" s="143"/>
      <c r="AN1137" s="137"/>
      <c r="AO1137" s="137"/>
      <c r="AP1137" s="137"/>
      <c r="AQ1137" s="137"/>
      <c r="AR1137" s="137"/>
      <c r="AS1137" s="137"/>
      <c r="AT1137" s="137"/>
      <c r="AU1137" s="137"/>
      <c r="AV1137" s="137"/>
      <c r="AW1137" s="144"/>
    </row>
    <row r="1138" spans="2:49" x14ac:dyDescent="0.2">
      <c r="B1138" s="97"/>
      <c r="G1138" s="43"/>
      <c r="J1138" s="98"/>
      <c r="K1138" s="97"/>
      <c r="N1138" s="3"/>
      <c r="W1138" s="98"/>
      <c r="Z1138" s="143"/>
      <c r="AA1138" s="137"/>
      <c r="AB1138" s="137"/>
      <c r="AC1138" s="137"/>
      <c r="AD1138" s="137"/>
      <c r="AE1138" s="137"/>
      <c r="AF1138" s="137"/>
      <c r="AG1138" s="137"/>
      <c r="AH1138" s="137"/>
      <c r="AI1138" s="137"/>
      <c r="AJ1138" s="137"/>
      <c r="AK1138" s="206"/>
      <c r="AL1138" s="206"/>
      <c r="AM1138" s="143"/>
      <c r="AN1138" s="137"/>
      <c r="AO1138" s="137"/>
      <c r="AP1138" s="137"/>
      <c r="AQ1138" s="137"/>
      <c r="AR1138" s="137"/>
      <c r="AS1138" s="137"/>
      <c r="AT1138" s="137"/>
      <c r="AU1138" s="137"/>
      <c r="AV1138" s="137"/>
      <c r="AW1138" s="144"/>
    </row>
    <row r="1139" spans="2:49" x14ac:dyDescent="0.2">
      <c r="B1139" s="97"/>
      <c r="G1139" s="43"/>
      <c r="J1139" s="98"/>
      <c r="K1139" s="97"/>
      <c r="N1139" s="3"/>
      <c r="W1139" s="98"/>
      <c r="Z1139" s="143"/>
      <c r="AA1139" s="137"/>
      <c r="AB1139" s="137"/>
      <c r="AC1139" s="137"/>
      <c r="AD1139" s="137"/>
      <c r="AE1139" s="137"/>
      <c r="AF1139" s="137"/>
      <c r="AG1139" s="137"/>
      <c r="AH1139" s="137"/>
      <c r="AI1139" s="137"/>
      <c r="AJ1139" s="137"/>
      <c r="AK1139" s="206"/>
      <c r="AL1139" s="206"/>
      <c r="AM1139" s="143"/>
      <c r="AN1139" s="137"/>
      <c r="AO1139" s="137"/>
      <c r="AP1139" s="137"/>
      <c r="AQ1139" s="137"/>
      <c r="AR1139" s="137"/>
      <c r="AS1139" s="137"/>
      <c r="AT1139" s="137"/>
      <c r="AU1139" s="137"/>
      <c r="AV1139" s="137"/>
      <c r="AW1139" s="144"/>
    </row>
    <row r="1140" spans="2:49" x14ac:dyDescent="0.2">
      <c r="B1140" s="97"/>
      <c r="G1140" s="43"/>
      <c r="J1140" s="98"/>
      <c r="K1140" s="97"/>
      <c r="N1140" s="3"/>
      <c r="W1140" s="98"/>
      <c r="Z1140" s="143"/>
      <c r="AA1140" s="137"/>
      <c r="AB1140" s="137"/>
      <c r="AC1140" s="137"/>
      <c r="AD1140" s="137"/>
      <c r="AE1140" s="137"/>
      <c r="AF1140" s="137"/>
      <c r="AG1140" s="137"/>
      <c r="AH1140" s="137"/>
      <c r="AI1140" s="137"/>
      <c r="AJ1140" s="137"/>
      <c r="AK1140" s="206"/>
      <c r="AL1140" s="206"/>
      <c r="AM1140" s="143"/>
      <c r="AN1140" s="137"/>
      <c r="AO1140" s="137"/>
      <c r="AP1140" s="137"/>
      <c r="AQ1140" s="137"/>
      <c r="AR1140" s="137"/>
      <c r="AS1140" s="137"/>
      <c r="AT1140" s="137"/>
      <c r="AU1140" s="137"/>
      <c r="AV1140" s="137"/>
      <c r="AW1140" s="144"/>
    </row>
    <row r="1141" spans="2:49" x14ac:dyDescent="0.2">
      <c r="B1141" s="97"/>
      <c r="G1141" s="43"/>
      <c r="J1141" s="98"/>
      <c r="K1141" s="97"/>
      <c r="N1141" s="3"/>
      <c r="W1141" s="98"/>
      <c r="Z1141" s="143"/>
      <c r="AA1141" s="137"/>
      <c r="AB1141" s="137"/>
      <c r="AC1141" s="137"/>
      <c r="AD1141" s="137"/>
      <c r="AE1141" s="137"/>
      <c r="AF1141" s="137"/>
      <c r="AG1141" s="137"/>
      <c r="AH1141" s="137"/>
      <c r="AI1141" s="137"/>
      <c r="AJ1141" s="137"/>
      <c r="AK1141" s="206"/>
      <c r="AL1141" s="206"/>
      <c r="AM1141" s="143"/>
      <c r="AN1141" s="137"/>
      <c r="AO1141" s="137"/>
      <c r="AP1141" s="137"/>
      <c r="AQ1141" s="137"/>
      <c r="AR1141" s="137"/>
      <c r="AS1141" s="137"/>
      <c r="AT1141" s="137"/>
      <c r="AU1141" s="137"/>
      <c r="AV1141" s="137"/>
      <c r="AW1141" s="144"/>
    </row>
    <row r="1142" spans="2:49" x14ac:dyDescent="0.2">
      <c r="B1142" s="97"/>
      <c r="G1142" s="43"/>
      <c r="J1142" s="98"/>
      <c r="K1142" s="97"/>
      <c r="N1142" s="3"/>
      <c r="W1142" s="98"/>
      <c r="Z1142" s="143"/>
      <c r="AA1142" s="137"/>
      <c r="AB1142" s="137"/>
      <c r="AC1142" s="137"/>
      <c r="AD1142" s="137"/>
      <c r="AE1142" s="137"/>
      <c r="AF1142" s="137"/>
      <c r="AG1142" s="137"/>
      <c r="AH1142" s="137"/>
      <c r="AI1142" s="137"/>
      <c r="AJ1142" s="137"/>
      <c r="AK1142" s="206"/>
      <c r="AL1142" s="206"/>
      <c r="AM1142" s="143"/>
      <c r="AN1142" s="137"/>
      <c r="AO1142" s="137"/>
      <c r="AP1142" s="137"/>
      <c r="AQ1142" s="137"/>
      <c r="AR1142" s="137"/>
      <c r="AS1142" s="137"/>
      <c r="AT1142" s="137"/>
      <c r="AU1142" s="137"/>
      <c r="AV1142" s="137"/>
      <c r="AW1142" s="144"/>
    </row>
    <row r="1143" spans="2:49" x14ac:dyDescent="0.2">
      <c r="B1143" s="97"/>
      <c r="G1143" s="43"/>
      <c r="J1143" s="98"/>
      <c r="K1143" s="97"/>
      <c r="N1143" s="3"/>
      <c r="W1143" s="98"/>
      <c r="Z1143" s="143"/>
      <c r="AA1143" s="137"/>
      <c r="AB1143" s="137"/>
      <c r="AC1143" s="137"/>
      <c r="AD1143" s="137"/>
      <c r="AE1143" s="137"/>
      <c r="AF1143" s="137"/>
      <c r="AG1143" s="137"/>
      <c r="AH1143" s="137"/>
      <c r="AI1143" s="137"/>
      <c r="AJ1143" s="137"/>
      <c r="AK1143" s="206"/>
      <c r="AL1143" s="206"/>
      <c r="AM1143" s="143"/>
      <c r="AN1143" s="137"/>
      <c r="AO1143" s="137"/>
      <c r="AP1143" s="137"/>
      <c r="AQ1143" s="137"/>
      <c r="AR1143" s="137"/>
      <c r="AS1143" s="137"/>
      <c r="AT1143" s="137"/>
      <c r="AU1143" s="137"/>
      <c r="AV1143" s="137"/>
      <c r="AW1143" s="144"/>
    </row>
    <row r="1144" spans="2:49" x14ac:dyDescent="0.2">
      <c r="B1144" s="97"/>
      <c r="G1144" s="43"/>
      <c r="J1144" s="98"/>
      <c r="K1144" s="97"/>
      <c r="N1144" s="3"/>
      <c r="W1144" s="98"/>
      <c r="Z1144" s="143"/>
      <c r="AA1144" s="137"/>
      <c r="AB1144" s="137"/>
      <c r="AC1144" s="137"/>
      <c r="AD1144" s="137"/>
      <c r="AE1144" s="137"/>
      <c r="AF1144" s="137"/>
      <c r="AG1144" s="137"/>
      <c r="AH1144" s="137"/>
      <c r="AI1144" s="137"/>
      <c r="AJ1144" s="137"/>
      <c r="AK1144" s="206"/>
      <c r="AL1144" s="206"/>
      <c r="AM1144" s="143"/>
      <c r="AN1144" s="137"/>
      <c r="AO1144" s="137"/>
      <c r="AP1144" s="137"/>
      <c r="AQ1144" s="137"/>
      <c r="AR1144" s="137"/>
      <c r="AS1144" s="137"/>
      <c r="AT1144" s="137"/>
      <c r="AU1144" s="137"/>
      <c r="AV1144" s="137"/>
      <c r="AW1144" s="144"/>
    </row>
    <row r="1145" spans="2:49" x14ac:dyDescent="0.2">
      <c r="B1145" s="97"/>
      <c r="G1145" s="43"/>
      <c r="J1145" s="98"/>
      <c r="K1145" s="97"/>
      <c r="N1145" s="3"/>
      <c r="W1145" s="98"/>
      <c r="Z1145" s="143"/>
      <c r="AA1145" s="137"/>
      <c r="AB1145" s="137"/>
      <c r="AC1145" s="137"/>
      <c r="AD1145" s="137"/>
      <c r="AE1145" s="137"/>
      <c r="AF1145" s="137"/>
      <c r="AG1145" s="137"/>
      <c r="AH1145" s="137"/>
      <c r="AI1145" s="137"/>
      <c r="AJ1145" s="137"/>
      <c r="AK1145" s="206"/>
      <c r="AL1145" s="206"/>
      <c r="AM1145" s="143"/>
      <c r="AN1145" s="137"/>
      <c r="AO1145" s="137"/>
      <c r="AP1145" s="137"/>
      <c r="AQ1145" s="137"/>
      <c r="AR1145" s="137"/>
      <c r="AS1145" s="137"/>
      <c r="AT1145" s="137"/>
      <c r="AU1145" s="137"/>
      <c r="AV1145" s="137"/>
      <c r="AW1145" s="144"/>
    </row>
    <row r="1146" spans="2:49" x14ac:dyDescent="0.2">
      <c r="B1146" s="97"/>
      <c r="G1146" s="43"/>
      <c r="J1146" s="98"/>
      <c r="K1146" s="97"/>
      <c r="N1146" s="3"/>
      <c r="W1146" s="98"/>
      <c r="Z1146" s="143"/>
      <c r="AA1146" s="137"/>
      <c r="AB1146" s="137"/>
      <c r="AC1146" s="137"/>
      <c r="AD1146" s="137"/>
      <c r="AE1146" s="137"/>
      <c r="AF1146" s="137"/>
      <c r="AG1146" s="137"/>
      <c r="AH1146" s="137"/>
      <c r="AI1146" s="137"/>
      <c r="AJ1146" s="137"/>
      <c r="AK1146" s="206"/>
      <c r="AL1146" s="206"/>
      <c r="AM1146" s="143"/>
      <c r="AN1146" s="137"/>
      <c r="AO1146" s="137"/>
      <c r="AP1146" s="137"/>
      <c r="AQ1146" s="137"/>
      <c r="AR1146" s="137"/>
      <c r="AS1146" s="137"/>
      <c r="AT1146" s="137"/>
      <c r="AU1146" s="137"/>
      <c r="AV1146" s="137"/>
      <c r="AW1146" s="144"/>
    </row>
    <row r="1147" spans="2:49" x14ac:dyDescent="0.2">
      <c r="B1147" s="97"/>
      <c r="G1147" s="43"/>
      <c r="J1147" s="98"/>
      <c r="K1147" s="97"/>
      <c r="N1147" s="3"/>
      <c r="W1147" s="98"/>
      <c r="Z1147" s="143"/>
      <c r="AA1147" s="137"/>
      <c r="AB1147" s="137"/>
      <c r="AC1147" s="137"/>
      <c r="AD1147" s="137"/>
      <c r="AE1147" s="137"/>
      <c r="AF1147" s="137"/>
      <c r="AG1147" s="137"/>
      <c r="AH1147" s="137"/>
      <c r="AI1147" s="137"/>
      <c r="AJ1147" s="137"/>
      <c r="AK1147" s="206"/>
      <c r="AL1147" s="206"/>
      <c r="AM1147" s="143"/>
      <c r="AN1147" s="137"/>
      <c r="AO1147" s="137"/>
      <c r="AP1147" s="137"/>
      <c r="AQ1147" s="137"/>
      <c r="AR1147" s="137"/>
      <c r="AS1147" s="137"/>
      <c r="AT1147" s="137"/>
      <c r="AU1147" s="137"/>
      <c r="AV1147" s="137"/>
      <c r="AW1147" s="144"/>
    </row>
    <row r="1148" spans="2:49" x14ac:dyDescent="0.2">
      <c r="B1148" s="97"/>
      <c r="G1148" s="43"/>
      <c r="J1148" s="98"/>
      <c r="K1148" s="97"/>
      <c r="N1148" s="3"/>
      <c r="W1148" s="98"/>
      <c r="Z1148" s="143"/>
      <c r="AA1148" s="137"/>
      <c r="AB1148" s="137"/>
      <c r="AC1148" s="137"/>
      <c r="AD1148" s="137"/>
      <c r="AE1148" s="137"/>
      <c r="AF1148" s="137"/>
      <c r="AG1148" s="137"/>
      <c r="AH1148" s="137"/>
      <c r="AI1148" s="137"/>
      <c r="AJ1148" s="137"/>
      <c r="AK1148" s="206"/>
      <c r="AL1148" s="206"/>
      <c r="AM1148" s="143"/>
      <c r="AN1148" s="137"/>
      <c r="AO1148" s="137"/>
      <c r="AP1148" s="137"/>
      <c r="AQ1148" s="137"/>
      <c r="AR1148" s="137"/>
      <c r="AS1148" s="137"/>
      <c r="AT1148" s="137"/>
      <c r="AU1148" s="137"/>
      <c r="AV1148" s="137"/>
      <c r="AW1148" s="144"/>
    </row>
    <row r="1149" spans="2:49" x14ac:dyDescent="0.2">
      <c r="B1149" s="97"/>
      <c r="G1149" s="43"/>
      <c r="J1149" s="98"/>
      <c r="K1149" s="97"/>
      <c r="N1149" s="3"/>
      <c r="W1149" s="98"/>
      <c r="Z1149" s="143"/>
      <c r="AA1149" s="137"/>
      <c r="AB1149" s="137"/>
      <c r="AC1149" s="137"/>
      <c r="AD1149" s="137"/>
      <c r="AE1149" s="137"/>
      <c r="AF1149" s="137"/>
      <c r="AG1149" s="137"/>
      <c r="AH1149" s="137"/>
      <c r="AI1149" s="137"/>
      <c r="AJ1149" s="137"/>
      <c r="AK1149" s="206"/>
      <c r="AL1149" s="206"/>
      <c r="AM1149" s="143"/>
      <c r="AN1149" s="137"/>
      <c r="AO1149" s="137"/>
      <c r="AP1149" s="137"/>
      <c r="AQ1149" s="137"/>
      <c r="AR1149" s="137"/>
      <c r="AS1149" s="137"/>
      <c r="AT1149" s="137"/>
      <c r="AU1149" s="137"/>
      <c r="AV1149" s="137"/>
      <c r="AW1149" s="144"/>
    </row>
    <row r="1150" spans="2:49" x14ac:dyDescent="0.2">
      <c r="B1150" s="97"/>
      <c r="G1150" s="43"/>
      <c r="J1150" s="98"/>
      <c r="K1150" s="97"/>
      <c r="N1150" s="3"/>
      <c r="W1150" s="98"/>
      <c r="Z1150" s="143"/>
      <c r="AA1150" s="137"/>
      <c r="AB1150" s="137"/>
      <c r="AC1150" s="137"/>
      <c r="AD1150" s="137"/>
      <c r="AE1150" s="137"/>
      <c r="AF1150" s="137"/>
      <c r="AG1150" s="137"/>
      <c r="AH1150" s="137"/>
      <c r="AI1150" s="137"/>
      <c r="AJ1150" s="137"/>
      <c r="AK1150" s="206"/>
      <c r="AL1150" s="206"/>
      <c r="AM1150" s="143"/>
      <c r="AN1150" s="137"/>
      <c r="AO1150" s="137"/>
      <c r="AP1150" s="137"/>
      <c r="AQ1150" s="137"/>
      <c r="AR1150" s="137"/>
      <c r="AS1150" s="137"/>
      <c r="AT1150" s="137"/>
      <c r="AU1150" s="137"/>
      <c r="AV1150" s="137"/>
      <c r="AW1150" s="144"/>
    </row>
    <row r="1151" spans="2:49" x14ac:dyDescent="0.2">
      <c r="B1151" s="97"/>
      <c r="G1151" s="43"/>
      <c r="J1151" s="98"/>
      <c r="K1151" s="97"/>
      <c r="N1151" s="3"/>
      <c r="W1151" s="98"/>
      <c r="Z1151" s="143"/>
      <c r="AA1151" s="137"/>
      <c r="AB1151" s="137"/>
      <c r="AC1151" s="137"/>
      <c r="AD1151" s="137"/>
      <c r="AE1151" s="137"/>
      <c r="AF1151" s="137"/>
      <c r="AG1151" s="137"/>
      <c r="AH1151" s="137"/>
      <c r="AI1151" s="137"/>
      <c r="AJ1151" s="137"/>
      <c r="AK1151" s="206"/>
      <c r="AL1151" s="206"/>
      <c r="AM1151" s="143"/>
      <c r="AN1151" s="137"/>
      <c r="AO1151" s="137"/>
      <c r="AP1151" s="137"/>
      <c r="AQ1151" s="137"/>
      <c r="AR1151" s="137"/>
      <c r="AS1151" s="137"/>
      <c r="AT1151" s="137"/>
      <c r="AU1151" s="137"/>
      <c r="AV1151" s="137"/>
      <c r="AW1151" s="144"/>
    </row>
    <row r="1152" spans="2:49" x14ac:dyDescent="0.2">
      <c r="B1152" s="97"/>
      <c r="G1152" s="43"/>
      <c r="J1152" s="98"/>
      <c r="K1152" s="97"/>
      <c r="N1152" s="3"/>
      <c r="W1152" s="98"/>
      <c r="Z1152" s="143"/>
      <c r="AA1152" s="137"/>
      <c r="AB1152" s="137"/>
      <c r="AC1152" s="137"/>
      <c r="AD1152" s="137"/>
      <c r="AE1152" s="137"/>
      <c r="AF1152" s="137"/>
      <c r="AG1152" s="137"/>
      <c r="AH1152" s="137"/>
      <c r="AI1152" s="137"/>
      <c r="AJ1152" s="137"/>
      <c r="AK1152" s="206"/>
      <c r="AL1152" s="206"/>
      <c r="AM1152" s="143"/>
      <c r="AN1152" s="137"/>
      <c r="AO1152" s="137"/>
      <c r="AP1152" s="137"/>
      <c r="AQ1152" s="137"/>
      <c r="AR1152" s="137"/>
      <c r="AS1152" s="137"/>
      <c r="AT1152" s="137"/>
      <c r="AU1152" s="137"/>
      <c r="AV1152" s="137"/>
      <c r="AW1152" s="144"/>
    </row>
    <row r="1153" spans="2:49" x14ac:dyDescent="0.2">
      <c r="B1153" s="97"/>
      <c r="G1153" s="43"/>
      <c r="J1153" s="98"/>
      <c r="K1153" s="97"/>
      <c r="N1153" s="3"/>
      <c r="W1153" s="98"/>
      <c r="Z1153" s="143"/>
      <c r="AA1153" s="137"/>
      <c r="AB1153" s="137"/>
      <c r="AC1153" s="137"/>
      <c r="AD1153" s="137"/>
      <c r="AE1153" s="137"/>
      <c r="AF1153" s="137"/>
      <c r="AG1153" s="137"/>
      <c r="AH1153" s="137"/>
      <c r="AI1153" s="137"/>
      <c r="AJ1153" s="137"/>
      <c r="AK1153" s="206"/>
      <c r="AL1153" s="206"/>
      <c r="AM1153" s="143"/>
      <c r="AN1153" s="137"/>
      <c r="AO1153" s="137"/>
      <c r="AP1153" s="137"/>
      <c r="AQ1153" s="137"/>
      <c r="AR1153" s="137"/>
      <c r="AS1153" s="137"/>
      <c r="AT1153" s="137"/>
      <c r="AU1153" s="137"/>
      <c r="AV1153" s="137"/>
      <c r="AW1153" s="144"/>
    </row>
    <row r="1154" spans="2:49" x14ac:dyDescent="0.2">
      <c r="B1154" s="97"/>
      <c r="G1154" s="43"/>
      <c r="J1154" s="98"/>
      <c r="K1154" s="97"/>
      <c r="N1154" s="3"/>
      <c r="W1154" s="98"/>
      <c r="Z1154" s="143"/>
      <c r="AA1154" s="137"/>
      <c r="AB1154" s="137"/>
      <c r="AC1154" s="137"/>
      <c r="AD1154" s="137"/>
      <c r="AE1154" s="137"/>
      <c r="AF1154" s="137"/>
      <c r="AG1154" s="137"/>
      <c r="AH1154" s="137"/>
      <c r="AI1154" s="137"/>
      <c r="AJ1154" s="137"/>
      <c r="AK1154" s="206"/>
      <c r="AL1154" s="206"/>
      <c r="AM1154" s="143"/>
      <c r="AN1154" s="137"/>
      <c r="AO1154" s="137"/>
      <c r="AP1154" s="137"/>
      <c r="AQ1154" s="137"/>
      <c r="AR1154" s="137"/>
      <c r="AS1154" s="137"/>
      <c r="AT1154" s="137"/>
      <c r="AU1154" s="137"/>
      <c r="AV1154" s="137"/>
      <c r="AW1154" s="144"/>
    </row>
    <row r="1155" spans="2:49" x14ac:dyDescent="0.2">
      <c r="B1155" s="97"/>
      <c r="G1155" s="43"/>
      <c r="J1155" s="98"/>
      <c r="K1155" s="97"/>
      <c r="N1155" s="3"/>
      <c r="W1155" s="98"/>
      <c r="Z1155" s="143"/>
      <c r="AA1155" s="137"/>
      <c r="AB1155" s="137"/>
      <c r="AC1155" s="137"/>
      <c r="AD1155" s="137"/>
      <c r="AE1155" s="137"/>
      <c r="AF1155" s="137"/>
      <c r="AG1155" s="137"/>
      <c r="AH1155" s="137"/>
      <c r="AI1155" s="137"/>
      <c r="AJ1155" s="137"/>
      <c r="AK1155" s="206"/>
      <c r="AL1155" s="206"/>
      <c r="AM1155" s="143"/>
      <c r="AN1155" s="137"/>
      <c r="AO1155" s="137"/>
      <c r="AP1155" s="137"/>
      <c r="AQ1155" s="137"/>
      <c r="AR1155" s="137"/>
      <c r="AS1155" s="137"/>
      <c r="AT1155" s="137"/>
      <c r="AU1155" s="137"/>
      <c r="AV1155" s="137"/>
      <c r="AW1155" s="144"/>
    </row>
    <row r="1156" spans="2:49" x14ac:dyDescent="0.2">
      <c r="B1156" s="97"/>
      <c r="G1156" s="43"/>
      <c r="J1156" s="98"/>
      <c r="K1156" s="97"/>
      <c r="N1156" s="3"/>
      <c r="W1156" s="98"/>
      <c r="Z1156" s="143"/>
      <c r="AA1156" s="137"/>
      <c r="AB1156" s="137"/>
      <c r="AC1156" s="137"/>
      <c r="AD1156" s="137"/>
      <c r="AE1156" s="137"/>
      <c r="AF1156" s="137"/>
      <c r="AG1156" s="137"/>
      <c r="AH1156" s="137"/>
      <c r="AI1156" s="137"/>
      <c r="AJ1156" s="137"/>
      <c r="AK1156" s="206"/>
      <c r="AL1156" s="206"/>
      <c r="AM1156" s="143"/>
      <c r="AN1156" s="137"/>
      <c r="AO1156" s="137"/>
      <c r="AP1156" s="137"/>
      <c r="AQ1156" s="137"/>
      <c r="AR1156" s="137"/>
      <c r="AS1156" s="137"/>
      <c r="AT1156" s="137"/>
      <c r="AU1156" s="137"/>
      <c r="AV1156" s="137"/>
      <c r="AW1156" s="144"/>
    </row>
    <row r="1157" spans="2:49" x14ac:dyDescent="0.2">
      <c r="B1157" s="97"/>
      <c r="G1157" s="43"/>
      <c r="J1157" s="98"/>
      <c r="K1157" s="97"/>
      <c r="N1157" s="3"/>
      <c r="W1157" s="98"/>
      <c r="Z1157" s="143"/>
      <c r="AA1157" s="137"/>
      <c r="AB1157" s="137"/>
      <c r="AC1157" s="137"/>
      <c r="AD1157" s="137"/>
      <c r="AE1157" s="137"/>
      <c r="AF1157" s="137"/>
      <c r="AG1157" s="137"/>
      <c r="AH1157" s="137"/>
      <c r="AI1157" s="137"/>
      <c r="AJ1157" s="137"/>
      <c r="AK1157" s="206"/>
      <c r="AL1157" s="206"/>
      <c r="AM1157" s="143"/>
      <c r="AN1157" s="137"/>
      <c r="AO1157" s="137"/>
      <c r="AP1157" s="137"/>
      <c r="AQ1157" s="137"/>
      <c r="AR1157" s="137"/>
      <c r="AS1157" s="137"/>
      <c r="AT1157" s="137"/>
      <c r="AU1157" s="137"/>
      <c r="AV1157" s="137"/>
      <c r="AW1157" s="144"/>
    </row>
    <row r="1158" spans="2:49" x14ac:dyDescent="0.2">
      <c r="B1158" s="97"/>
      <c r="G1158" s="43"/>
      <c r="J1158" s="98"/>
      <c r="K1158" s="97"/>
      <c r="N1158" s="3"/>
      <c r="W1158" s="98"/>
      <c r="Z1158" s="143"/>
      <c r="AA1158" s="137"/>
      <c r="AB1158" s="137"/>
      <c r="AC1158" s="137"/>
      <c r="AD1158" s="137"/>
      <c r="AE1158" s="137"/>
      <c r="AF1158" s="137"/>
      <c r="AG1158" s="137"/>
      <c r="AH1158" s="137"/>
      <c r="AI1158" s="137"/>
      <c r="AJ1158" s="137"/>
      <c r="AK1158" s="206"/>
      <c r="AL1158" s="206"/>
      <c r="AM1158" s="143"/>
      <c r="AN1158" s="137"/>
      <c r="AO1158" s="137"/>
      <c r="AP1158" s="137"/>
      <c r="AQ1158" s="137"/>
      <c r="AR1158" s="137"/>
      <c r="AS1158" s="137"/>
      <c r="AT1158" s="137"/>
      <c r="AU1158" s="137"/>
      <c r="AV1158" s="137"/>
      <c r="AW1158" s="144"/>
    </row>
    <row r="1159" spans="2:49" x14ac:dyDescent="0.2">
      <c r="B1159" s="97"/>
      <c r="G1159" s="43"/>
      <c r="J1159" s="98"/>
      <c r="K1159" s="97"/>
      <c r="N1159" s="3"/>
      <c r="W1159" s="98"/>
      <c r="Z1159" s="143"/>
      <c r="AA1159" s="137"/>
      <c r="AB1159" s="137"/>
      <c r="AC1159" s="137"/>
      <c r="AD1159" s="137"/>
      <c r="AE1159" s="137"/>
      <c r="AF1159" s="137"/>
      <c r="AG1159" s="137"/>
      <c r="AH1159" s="137"/>
      <c r="AI1159" s="137"/>
      <c r="AJ1159" s="137"/>
      <c r="AK1159" s="206"/>
      <c r="AL1159" s="206"/>
      <c r="AM1159" s="143"/>
      <c r="AN1159" s="137"/>
      <c r="AO1159" s="137"/>
      <c r="AP1159" s="137"/>
      <c r="AQ1159" s="137"/>
      <c r="AR1159" s="137"/>
      <c r="AS1159" s="137"/>
      <c r="AT1159" s="137"/>
      <c r="AU1159" s="137"/>
      <c r="AV1159" s="137"/>
      <c r="AW1159" s="144"/>
    </row>
    <row r="1160" spans="2:49" x14ac:dyDescent="0.2">
      <c r="B1160" s="97"/>
      <c r="G1160" s="43"/>
      <c r="J1160" s="98"/>
      <c r="K1160" s="97"/>
      <c r="N1160" s="3"/>
      <c r="W1160" s="98"/>
      <c r="Z1160" s="143"/>
      <c r="AA1160" s="137"/>
      <c r="AB1160" s="137"/>
      <c r="AC1160" s="137"/>
      <c r="AD1160" s="137"/>
      <c r="AE1160" s="137"/>
      <c r="AF1160" s="137"/>
      <c r="AG1160" s="137"/>
      <c r="AH1160" s="137"/>
      <c r="AI1160" s="137"/>
      <c r="AJ1160" s="137"/>
      <c r="AK1160" s="206"/>
      <c r="AL1160" s="206"/>
      <c r="AM1160" s="143"/>
      <c r="AN1160" s="137"/>
      <c r="AO1160" s="137"/>
      <c r="AP1160" s="137"/>
      <c r="AQ1160" s="137"/>
      <c r="AR1160" s="137"/>
      <c r="AS1160" s="137"/>
      <c r="AT1160" s="137"/>
      <c r="AU1160" s="137"/>
      <c r="AV1160" s="137"/>
      <c r="AW1160" s="144"/>
    </row>
    <row r="1161" spans="2:49" x14ac:dyDescent="0.2">
      <c r="B1161" s="97"/>
      <c r="G1161" s="43"/>
      <c r="J1161" s="98"/>
      <c r="K1161" s="97"/>
      <c r="N1161" s="3"/>
      <c r="W1161" s="98"/>
      <c r="Z1161" s="143"/>
      <c r="AA1161" s="137"/>
      <c r="AB1161" s="137"/>
      <c r="AC1161" s="137"/>
      <c r="AD1161" s="137"/>
      <c r="AE1161" s="137"/>
      <c r="AF1161" s="137"/>
      <c r="AG1161" s="137"/>
      <c r="AH1161" s="137"/>
      <c r="AI1161" s="137"/>
      <c r="AJ1161" s="137"/>
      <c r="AK1161" s="206"/>
      <c r="AL1161" s="206"/>
      <c r="AM1161" s="143"/>
      <c r="AN1161" s="137"/>
      <c r="AO1161" s="137"/>
      <c r="AP1161" s="137"/>
      <c r="AQ1161" s="137"/>
      <c r="AR1161" s="137"/>
      <c r="AS1161" s="137"/>
      <c r="AT1161" s="137"/>
      <c r="AU1161" s="137"/>
      <c r="AV1161" s="137"/>
      <c r="AW1161" s="144"/>
    </row>
    <row r="1162" spans="2:49" x14ac:dyDescent="0.2">
      <c r="B1162" s="97"/>
      <c r="G1162" s="43"/>
      <c r="J1162" s="98"/>
      <c r="K1162" s="97"/>
      <c r="N1162" s="3"/>
      <c r="W1162" s="98"/>
      <c r="Z1162" s="143"/>
      <c r="AA1162" s="137"/>
      <c r="AB1162" s="137"/>
      <c r="AC1162" s="137"/>
      <c r="AD1162" s="137"/>
      <c r="AE1162" s="137"/>
      <c r="AF1162" s="137"/>
      <c r="AG1162" s="137"/>
      <c r="AH1162" s="137"/>
      <c r="AI1162" s="137"/>
      <c r="AJ1162" s="137"/>
      <c r="AK1162" s="206"/>
      <c r="AL1162" s="206"/>
      <c r="AM1162" s="143"/>
      <c r="AN1162" s="137"/>
      <c r="AO1162" s="137"/>
      <c r="AP1162" s="137"/>
      <c r="AQ1162" s="137"/>
      <c r="AR1162" s="137"/>
      <c r="AS1162" s="137"/>
      <c r="AT1162" s="137"/>
      <c r="AU1162" s="137"/>
      <c r="AV1162" s="137"/>
      <c r="AW1162" s="144"/>
    </row>
    <row r="1163" spans="2:49" x14ac:dyDescent="0.2">
      <c r="B1163" s="97"/>
      <c r="G1163" s="43"/>
      <c r="J1163" s="98"/>
      <c r="K1163" s="97"/>
      <c r="N1163" s="3"/>
      <c r="W1163" s="98"/>
      <c r="Z1163" s="143"/>
      <c r="AA1163" s="137"/>
      <c r="AB1163" s="137"/>
      <c r="AC1163" s="137"/>
      <c r="AD1163" s="137"/>
      <c r="AE1163" s="137"/>
      <c r="AF1163" s="137"/>
      <c r="AG1163" s="137"/>
      <c r="AH1163" s="137"/>
      <c r="AI1163" s="137"/>
      <c r="AJ1163" s="137"/>
      <c r="AK1163" s="206"/>
      <c r="AL1163" s="206"/>
      <c r="AM1163" s="143"/>
      <c r="AN1163" s="137"/>
      <c r="AO1163" s="137"/>
      <c r="AP1163" s="137"/>
      <c r="AQ1163" s="137"/>
      <c r="AR1163" s="137"/>
      <c r="AS1163" s="137"/>
      <c r="AT1163" s="137"/>
      <c r="AU1163" s="137"/>
      <c r="AV1163" s="137"/>
      <c r="AW1163" s="144"/>
    </row>
    <row r="1164" spans="2:49" x14ac:dyDescent="0.2">
      <c r="B1164" s="97"/>
      <c r="G1164" s="43"/>
      <c r="J1164" s="98"/>
      <c r="K1164" s="97"/>
      <c r="N1164" s="3"/>
      <c r="W1164" s="98"/>
      <c r="Z1164" s="143"/>
      <c r="AA1164" s="137"/>
      <c r="AB1164" s="137"/>
      <c r="AC1164" s="137"/>
      <c r="AD1164" s="137"/>
      <c r="AE1164" s="137"/>
      <c r="AF1164" s="137"/>
      <c r="AG1164" s="137"/>
      <c r="AH1164" s="137"/>
      <c r="AI1164" s="137"/>
      <c r="AJ1164" s="137"/>
      <c r="AK1164" s="206"/>
      <c r="AL1164" s="206"/>
      <c r="AM1164" s="143"/>
      <c r="AN1164" s="137"/>
      <c r="AO1164" s="137"/>
      <c r="AP1164" s="137"/>
      <c r="AQ1164" s="137"/>
      <c r="AR1164" s="137"/>
      <c r="AS1164" s="137"/>
      <c r="AT1164" s="137"/>
      <c r="AU1164" s="137"/>
      <c r="AV1164" s="137"/>
      <c r="AW1164" s="144"/>
    </row>
    <row r="1165" spans="2:49" x14ac:dyDescent="0.2">
      <c r="B1165" s="97"/>
      <c r="G1165" s="43"/>
      <c r="J1165" s="98"/>
      <c r="K1165" s="97"/>
      <c r="N1165" s="3"/>
      <c r="W1165" s="98"/>
      <c r="Z1165" s="143"/>
      <c r="AA1165" s="137"/>
      <c r="AB1165" s="137"/>
      <c r="AC1165" s="137"/>
      <c r="AD1165" s="137"/>
      <c r="AE1165" s="137"/>
      <c r="AF1165" s="137"/>
      <c r="AG1165" s="137"/>
      <c r="AH1165" s="137"/>
      <c r="AI1165" s="137"/>
      <c r="AJ1165" s="137"/>
      <c r="AK1165" s="206"/>
      <c r="AL1165" s="206"/>
      <c r="AM1165" s="143"/>
      <c r="AN1165" s="137"/>
      <c r="AO1165" s="137"/>
      <c r="AP1165" s="137"/>
      <c r="AQ1165" s="137"/>
      <c r="AR1165" s="137"/>
      <c r="AS1165" s="137"/>
      <c r="AT1165" s="137"/>
      <c r="AU1165" s="137"/>
      <c r="AV1165" s="137"/>
      <c r="AW1165" s="144"/>
    </row>
    <row r="1166" spans="2:49" x14ac:dyDescent="0.2">
      <c r="B1166" s="97"/>
      <c r="G1166" s="43"/>
      <c r="J1166" s="98"/>
      <c r="K1166" s="97"/>
      <c r="N1166" s="3"/>
      <c r="W1166" s="98"/>
      <c r="Z1166" s="143"/>
      <c r="AA1166" s="137"/>
      <c r="AB1166" s="137"/>
      <c r="AC1166" s="137"/>
      <c r="AD1166" s="137"/>
      <c r="AE1166" s="137"/>
      <c r="AF1166" s="137"/>
      <c r="AG1166" s="137"/>
      <c r="AH1166" s="137"/>
      <c r="AI1166" s="137"/>
      <c r="AJ1166" s="137"/>
      <c r="AK1166" s="206"/>
      <c r="AL1166" s="206"/>
      <c r="AM1166" s="143"/>
      <c r="AN1166" s="137"/>
      <c r="AO1166" s="137"/>
      <c r="AP1166" s="137"/>
      <c r="AQ1166" s="137"/>
      <c r="AR1166" s="137"/>
      <c r="AS1166" s="137"/>
      <c r="AT1166" s="137"/>
      <c r="AU1166" s="137"/>
      <c r="AV1166" s="137"/>
      <c r="AW1166" s="144"/>
    </row>
    <row r="1167" spans="2:49" x14ac:dyDescent="0.2">
      <c r="B1167" s="97"/>
      <c r="G1167" s="43"/>
      <c r="J1167" s="98"/>
      <c r="K1167" s="97"/>
      <c r="N1167" s="3"/>
      <c r="W1167" s="98"/>
      <c r="Z1167" s="143"/>
      <c r="AA1167" s="137"/>
      <c r="AB1167" s="137"/>
      <c r="AC1167" s="137"/>
      <c r="AD1167" s="137"/>
      <c r="AE1167" s="137"/>
      <c r="AF1167" s="137"/>
      <c r="AG1167" s="137"/>
      <c r="AH1167" s="137"/>
      <c r="AI1167" s="137"/>
      <c r="AJ1167" s="137"/>
      <c r="AK1167" s="206"/>
      <c r="AL1167" s="206"/>
      <c r="AM1167" s="143"/>
      <c r="AN1167" s="137"/>
      <c r="AO1167" s="137"/>
      <c r="AP1167" s="137"/>
      <c r="AQ1167" s="137"/>
      <c r="AR1167" s="137"/>
      <c r="AS1167" s="137"/>
      <c r="AT1167" s="137"/>
      <c r="AU1167" s="137"/>
      <c r="AV1167" s="137"/>
      <c r="AW1167" s="144"/>
    </row>
    <row r="1168" spans="2:49" x14ac:dyDescent="0.2">
      <c r="B1168" s="97"/>
      <c r="G1168" s="43"/>
      <c r="J1168" s="98"/>
      <c r="K1168" s="97"/>
      <c r="N1168" s="3"/>
      <c r="W1168" s="98"/>
      <c r="Z1168" s="143"/>
      <c r="AA1168" s="137"/>
      <c r="AB1168" s="137"/>
      <c r="AC1168" s="137"/>
      <c r="AD1168" s="137"/>
      <c r="AE1168" s="137"/>
      <c r="AF1168" s="137"/>
      <c r="AG1168" s="137"/>
      <c r="AH1168" s="137"/>
      <c r="AI1168" s="137"/>
      <c r="AJ1168" s="137"/>
      <c r="AK1168" s="206"/>
      <c r="AL1168" s="206"/>
      <c r="AM1168" s="143"/>
      <c r="AN1168" s="137"/>
      <c r="AO1168" s="137"/>
      <c r="AP1168" s="137"/>
      <c r="AQ1168" s="137"/>
      <c r="AR1168" s="137"/>
      <c r="AS1168" s="137"/>
      <c r="AT1168" s="137"/>
      <c r="AU1168" s="137"/>
      <c r="AV1168" s="137"/>
      <c r="AW1168" s="144"/>
    </row>
    <row r="1169" spans="2:49" x14ac:dyDescent="0.2">
      <c r="B1169" s="97"/>
      <c r="G1169" s="43"/>
      <c r="J1169" s="98"/>
      <c r="K1169" s="97"/>
      <c r="N1169" s="3"/>
      <c r="W1169" s="98"/>
      <c r="Z1169" s="143"/>
      <c r="AA1169" s="137"/>
      <c r="AB1169" s="137"/>
      <c r="AC1169" s="137"/>
      <c r="AD1169" s="137"/>
      <c r="AE1169" s="137"/>
      <c r="AF1169" s="137"/>
      <c r="AG1169" s="137"/>
      <c r="AH1169" s="137"/>
      <c r="AI1169" s="137"/>
      <c r="AJ1169" s="137"/>
      <c r="AK1169" s="206"/>
      <c r="AL1169" s="206"/>
      <c r="AM1169" s="143"/>
      <c r="AN1169" s="137"/>
      <c r="AO1169" s="137"/>
      <c r="AP1169" s="137"/>
      <c r="AQ1169" s="137"/>
      <c r="AR1169" s="137"/>
      <c r="AS1169" s="137"/>
      <c r="AT1169" s="137"/>
      <c r="AU1169" s="137"/>
      <c r="AV1169" s="137"/>
      <c r="AW1169" s="144"/>
    </row>
    <row r="1170" spans="2:49" x14ac:dyDescent="0.2">
      <c r="B1170" s="97"/>
      <c r="G1170" s="43"/>
      <c r="J1170" s="98"/>
      <c r="K1170" s="97"/>
      <c r="N1170" s="3"/>
      <c r="W1170" s="98"/>
      <c r="Z1170" s="143"/>
      <c r="AA1170" s="137"/>
      <c r="AB1170" s="137"/>
      <c r="AC1170" s="137"/>
      <c r="AD1170" s="137"/>
      <c r="AE1170" s="137"/>
      <c r="AF1170" s="137"/>
      <c r="AG1170" s="137"/>
      <c r="AH1170" s="137"/>
      <c r="AI1170" s="137"/>
      <c r="AJ1170" s="137"/>
      <c r="AK1170" s="206"/>
      <c r="AL1170" s="206"/>
      <c r="AM1170" s="143"/>
      <c r="AN1170" s="137"/>
      <c r="AO1170" s="137"/>
      <c r="AP1170" s="137"/>
      <c r="AQ1170" s="137"/>
      <c r="AR1170" s="137"/>
      <c r="AS1170" s="137"/>
      <c r="AT1170" s="137"/>
      <c r="AU1170" s="137"/>
      <c r="AV1170" s="137"/>
      <c r="AW1170" s="144"/>
    </row>
    <row r="1171" spans="2:49" x14ac:dyDescent="0.2">
      <c r="B1171" s="97"/>
      <c r="G1171" s="43"/>
      <c r="J1171" s="98"/>
      <c r="K1171" s="97"/>
      <c r="N1171" s="3"/>
      <c r="W1171" s="98"/>
      <c r="Z1171" s="143"/>
      <c r="AA1171" s="137"/>
      <c r="AB1171" s="137"/>
      <c r="AC1171" s="137"/>
      <c r="AD1171" s="137"/>
      <c r="AE1171" s="137"/>
      <c r="AF1171" s="137"/>
      <c r="AG1171" s="137"/>
      <c r="AH1171" s="137"/>
      <c r="AI1171" s="137"/>
      <c r="AJ1171" s="137"/>
      <c r="AK1171" s="206"/>
      <c r="AL1171" s="206"/>
      <c r="AM1171" s="143"/>
      <c r="AN1171" s="137"/>
      <c r="AO1171" s="137"/>
      <c r="AP1171" s="137"/>
      <c r="AQ1171" s="137"/>
      <c r="AR1171" s="137"/>
      <c r="AS1171" s="137"/>
      <c r="AT1171" s="137"/>
      <c r="AU1171" s="137"/>
      <c r="AV1171" s="137"/>
      <c r="AW1171" s="144"/>
    </row>
    <row r="1172" spans="2:49" x14ac:dyDescent="0.2">
      <c r="B1172" s="97"/>
      <c r="G1172" s="43"/>
      <c r="J1172" s="98"/>
      <c r="K1172" s="97"/>
      <c r="N1172" s="3"/>
      <c r="W1172" s="98"/>
      <c r="Z1172" s="143"/>
      <c r="AA1172" s="137"/>
      <c r="AB1172" s="137"/>
      <c r="AC1172" s="137"/>
      <c r="AD1172" s="137"/>
      <c r="AE1172" s="137"/>
      <c r="AF1172" s="137"/>
      <c r="AG1172" s="137"/>
      <c r="AH1172" s="137"/>
      <c r="AI1172" s="137"/>
      <c r="AJ1172" s="137"/>
      <c r="AK1172" s="206"/>
      <c r="AL1172" s="206"/>
      <c r="AM1172" s="143"/>
      <c r="AN1172" s="137"/>
      <c r="AO1172" s="137"/>
      <c r="AP1172" s="137"/>
      <c r="AQ1172" s="137"/>
      <c r="AR1172" s="137"/>
      <c r="AS1172" s="137"/>
      <c r="AT1172" s="137"/>
      <c r="AU1172" s="137"/>
      <c r="AV1172" s="137"/>
      <c r="AW1172" s="144"/>
    </row>
    <row r="1173" spans="2:49" x14ac:dyDescent="0.2">
      <c r="B1173" s="97"/>
      <c r="G1173" s="43"/>
      <c r="J1173" s="98"/>
      <c r="K1173" s="97"/>
      <c r="N1173" s="3"/>
      <c r="W1173" s="98"/>
      <c r="Z1173" s="143"/>
      <c r="AA1173" s="137"/>
      <c r="AB1173" s="137"/>
      <c r="AC1173" s="137"/>
      <c r="AD1173" s="137"/>
      <c r="AE1173" s="137"/>
      <c r="AF1173" s="137"/>
      <c r="AG1173" s="137"/>
      <c r="AH1173" s="137"/>
      <c r="AI1173" s="137"/>
      <c r="AJ1173" s="137"/>
      <c r="AK1173" s="206"/>
      <c r="AL1173" s="206"/>
      <c r="AM1173" s="143"/>
      <c r="AN1173" s="137"/>
      <c r="AO1173" s="137"/>
      <c r="AP1173" s="137"/>
      <c r="AQ1173" s="137"/>
      <c r="AR1173" s="137"/>
      <c r="AS1173" s="137"/>
      <c r="AT1173" s="137"/>
      <c r="AU1173" s="137"/>
      <c r="AV1173" s="137"/>
      <c r="AW1173" s="144"/>
    </row>
    <row r="1174" spans="2:49" x14ac:dyDescent="0.2">
      <c r="B1174" s="97"/>
      <c r="G1174" s="43"/>
      <c r="J1174" s="98"/>
      <c r="K1174" s="97"/>
      <c r="N1174" s="3"/>
      <c r="W1174" s="98"/>
      <c r="Z1174" s="143"/>
      <c r="AA1174" s="137"/>
      <c r="AB1174" s="137"/>
      <c r="AC1174" s="137"/>
      <c r="AD1174" s="137"/>
      <c r="AE1174" s="137"/>
      <c r="AF1174" s="137"/>
      <c r="AG1174" s="137"/>
      <c r="AH1174" s="137"/>
      <c r="AI1174" s="137"/>
      <c r="AJ1174" s="137"/>
      <c r="AK1174" s="206"/>
      <c r="AL1174" s="206"/>
      <c r="AM1174" s="143"/>
      <c r="AN1174" s="137"/>
      <c r="AO1174" s="137"/>
      <c r="AP1174" s="137"/>
      <c r="AQ1174" s="137"/>
      <c r="AR1174" s="137"/>
      <c r="AS1174" s="137"/>
      <c r="AT1174" s="137"/>
      <c r="AU1174" s="137"/>
      <c r="AV1174" s="137"/>
      <c r="AW1174" s="144"/>
    </row>
    <row r="1175" spans="2:49" x14ac:dyDescent="0.2">
      <c r="B1175" s="97"/>
      <c r="G1175" s="43"/>
      <c r="J1175" s="98"/>
      <c r="K1175" s="97"/>
      <c r="N1175" s="3"/>
      <c r="W1175" s="98"/>
      <c r="Z1175" s="143"/>
      <c r="AA1175" s="137"/>
      <c r="AB1175" s="137"/>
      <c r="AC1175" s="137"/>
      <c r="AD1175" s="137"/>
      <c r="AE1175" s="137"/>
      <c r="AF1175" s="137"/>
      <c r="AG1175" s="137"/>
      <c r="AH1175" s="137"/>
      <c r="AI1175" s="137"/>
      <c r="AJ1175" s="137"/>
      <c r="AK1175" s="206"/>
      <c r="AL1175" s="206"/>
      <c r="AM1175" s="143"/>
      <c r="AN1175" s="137"/>
      <c r="AO1175" s="137"/>
      <c r="AP1175" s="137"/>
      <c r="AQ1175" s="137"/>
      <c r="AR1175" s="137"/>
      <c r="AS1175" s="137"/>
      <c r="AT1175" s="137"/>
      <c r="AU1175" s="137"/>
      <c r="AV1175" s="137"/>
      <c r="AW1175" s="144"/>
    </row>
    <row r="1176" spans="2:49" x14ac:dyDescent="0.2">
      <c r="B1176" s="97"/>
      <c r="G1176" s="43"/>
      <c r="J1176" s="98"/>
      <c r="K1176" s="97"/>
      <c r="N1176" s="3"/>
      <c r="W1176" s="98"/>
      <c r="Z1176" s="143"/>
      <c r="AA1176" s="137"/>
      <c r="AB1176" s="137"/>
      <c r="AC1176" s="137"/>
      <c r="AD1176" s="137"/>
      <c r="AE1176" s="137"/>
      <c r="AF1176" s="137"/>
      <c r="AG1176" s="137"/>
      <c r="AH1176" s="137"/>
      <c r="AI1176" s="137"/>
      <c r="AJ1176" s="137"/>
      <c r="AK1176" s="206"/>
      <c r="AL1176" s="206"/>
      <c r="AM1176" s="143"/>
      <c r="AN1176" s="137"/>
      <c r="AO1176" s="137"/>
      <c r="AP1176" s="137"/>
      <c r="AQ1176" s="137"/>
      <c r="AR1176" s="137"/>
      <c r="AS1176" s="137"/>
      <c r="AT1176" s="137"/>
      <c r="AU1176" s="137"/>
      <c r="AV1176" s="137"/>
      <c r="AW1176" s="144"/>
    </row>
    <row r="1177" spans="2:49" x14ac:dyDescent="0.2">
      <c r="B1177" s="97"/>
      <c r="G1177" s="43"/>
      <c r="J1177" s="98"/>
      <c r="K1177" s="97"/>
      <c r="N1177" s="3"/>
      <c r="W1177" s="98"/>
      <c r="Z1177" s="143"/>
      <c r="AA1177" s="137"/>
      <c r="AB1177" s="137"/>
      <c r="AC1177" s="137"/>
      <c r="AD1177" s="137"/>
      <c r="AE1177" s="137"/>
      <c r="AF1177" s="137"/>
      <c r="AG1177" s="137"/>
      <c r="AH1177" s="137"/>
      <c r="AI1177" s="137"/>
      <c r="AJ1177" s="137"/>
      <c r="AK1177" s="206"/>
      <c r="AL1177" s="206"/>
      <c r="AM1177" s="143"/>
      <c r="AN1177" s="137"/>
      <c r="AO1177" s="137"/>
      <c r="AP1177" s="137"/>
      <c r="AQ1177" s="137"/>
      <c r="AR1177" s="137"/>
      <c r="AS1177" s="137"/>
      <c r="AT1177" s="137"/>
      <c r="AU1177" s="137"/>
      <c r="AV1177" s="137"/>
      <c r="AW1177" s="144"/>
    </row>
    <row r="1178" spans="2:49" x14ac:dyDescent="0.2">
      <c r="B1178" s="97"/>
      <c r="G1178" s="43"/>
      <c r="J1178" s="98"/>
      <c r="K1178" s="97"/>
      <c r="N1178" s="3"/>
      <c r="W1178" s="98"/>
      <c r="Z1178" s="143"/>
      <c r="AA1178" s="137"/>
      <c r="AB1178" s="137"/>
      <c r="AC1178" s="137"/>
      <c r="AD1178" s="137"/>
      <c r="AE1178" s="137"/>
      <c r="AF1178" s="137"/>
      <c r="AG1178" s="137"/>
      <c r="AH1178" s="137"/>
      <c r="AI1178" s="137"/>
      <c r="AJ1178" s="137"/>
      <c r="AK1178" s="206"/>
      <c r="AL1178" s="206"/>
      <c r="AM1178" s="143"/>
      <c r="AN1178" s="137"/>
      <c r="AO1178" s="137"/>
      <c r="AP1178" s="137"/>
      <c r="AQ1178" s="137"/>
      <c r="AR1178" s="137"/>
      <c r="AS1178" s="137"/>
      <c r="AT1178" s="137"/>
      <c r="AU1178" s="137"/>
      <c r="AV1178" s="137"/>
      <c r="AW1178" s="144"/>
    </row>
    <row r="1179" spans="2:49" x14ac:dyDescent="0.2">
      <c r="B1179" s="97"/>
      <c r="G1179" s="43"/>
      <c r="J1179" s="98"/>
      <c r="K1179" s="97"/>
      <c r="N1179" s="3"/>
      <c r="W1179" s="98"/>
      <c r="Z1179" s="143"/>
      <c r="AA1179" s="137"/>
      <c r="AB1179" s="137"/>
      <c r="AC1179" s="137"/>
      <c r="AD1179" s="137"/>
      <c r="AE1179" s="137"/>
      <c r="AF1179" s="137"/>
      <c r="AG1179" s="137"/>
      <c r="AH1179" s="137"/>
      <c r="AI1179" s="137"/>
      <c r="AJ1179" s="137"/>
      <c r="AK1179" s="206"/>
      <c r="AL1179" s="206"/>
      <c r="AM1179" s="143"/>
      <c r="AN1179" s="137"/>
      <c r="AO1179" s="137"/>
      <c r="AP1179" s="137"/>
      <c r="AQ1179" s="137"/>
      <c r="AR1179" s="137"/>
      <c r="AS1179" s="137"/>
      <c r="AT1179" s="137"/>
      <c r="AU1179" s="137"/>
      <c r="AV1179" s="137"/>
      <c r="AW1179" s="144"/>
    </row>
    <row r="1180" spans="2:49" x14ac:dyDescent="0.2">
      <c r="B1180" s="97"/>
      <c r="G1180" s="43"/>
      <c r="J1180" s="98"/>
      <c r="K1180" s="97"/>
      <c r="N1180" s="3"/>
      <c r="W1180" s="98"/>
      <c r="Z1180" s="143"/>
      <c r="AA1180" s="137"/>
      <c r="AB1180" s="137"/>
      <c r="AC1180" s="137"/>
      <c r="AD1180" s="137"/>
      <c r="AE1180" s="137"/>
      <c r="AF1180" s="137"/>
      <c r="AG1180" s="137"/>
      <c r="AH1180" s="137"/>
      <c r="AI1180" s="137"/>
      <c r="AJ1180" s="137"/>
      <c r="AK1180" s="206"/>
      <c r="AL1180" s="206"/>
      <c r="AM1180" s="143"/>
      <c r="AN1180" s="137"/>
      <c r="AO1180" s="137"/>
      <c r="AP1180" s="137"/>
      <c r="AQ1180" s="137"/>
      <c r="AR1180" s="137"/>
      <c r="AS1180" s="137"/>
      <c r="AT1180" s="137"/>
      <c r="AU1180" s="137"/>
      <c r="AV1180" s="137"/>
      <c r="AW1180" s="144"/>
    </row>
    <row r="1181" spans="2:49" x14ac:dyDescent="0.2">
      <c r="B1181" s="97"/>
      <c r="G1181" s="43"/>
      <c r="J1181" s="98"/>
      <c r="K1181" s="97"/>
      <c r="N1181" s="3"/>
      <c r="W1181" s="98"/>
      <c r="Z1181" s="143"/>
      <c r="AA1181" s="137"/>
      <c r="AB1181" s="137"/>
      <c r="AC1181" s="137"/>
      <c r="AD1181" s="137"/>
      <c r="AE1181" s="137"/>
      <c r="AF1181" s="137"/>
      <c r="AG1181" s="137"/>
      <c r="AH1181" s="137"/>
      <c r="AI1181" s="137"/>
      <c r="AJ1181" s="137"/>
      <c r="AK1181" s="206"/>
      <c r="AL1181" s="206"/>
      <c r="AM1181" s="143"/>
      <c r="AN1181" s="137"/>
      <c r="AO1181" s="137"/>
      <c r="AP1181" s="137"/>
      <c r="AQ1181" s="137"/>
      <c r="AR1181" s="137"/>
      <c r="AS1181" s="137"/>
      <c r="AT1181" s="137"/>
      <c r="AU1181" s="137"/>
      <c r="AV1181" s="137"/>
      <c r="AW1181" s="144"/>
    </row>
    <row r="1182" spans="2:49" x14ac:dyDescent="0.2">
      <c r="B1182" s="97"/>
      <c r="G1182" s="43"/>
      <c r="J1182" s="98"/>
      <c r="K1182" s="97"/>
      <c r="N1182" s="3"/>
      <c r="W1182" s="98"/>
      <c r="Z1182" s="143"/>
      <c r="AA1182" s="137"/>
      <c r="AB1182" s="137"/>
      <c r="AC1182" s="137"/>
      <c r="AD1182" s="137"/>
      <c r="AE1182" s="137"/>
      <c r="AF1182" s="137"/>
      <c r="AG1182" s="137"/>
      <c r="AH1182" s="137"/>
      <c r="AI1182" s="137"/>
      <c r="AJ1182" s="137"/>
      <c r="AK1182" s="206"/>
      <c r="AL1182" s="206"/>
      <c r="AM1182" s="143"/>
      <c r="AN1182" s="137"/>
      <c r="AO1182" s="137"/>
      <c r="AP1182" s="137"/>
      <c r="AQ1182" s="137"/>
      <c r="AR1182" s="137"/>
      <c r="AS1182" s="137"/>
      <c r="AT1182" s="137"/>
      <c r="AU1182" s="137"/>
      <c r="AV1182" s="137"/>
      <c r="AW1182" s="144"/>
    </row>
    <row r="1183" spans="2:49" x14ac:dyDescent="0.2">
      <c r="B1183" s="97"/>
      <c r="G1183" s="43"/>
      <c r="J1183" s="98"/>
      <c r="K1183" s="97"/>
      <c r="N1183" s="3"/>
      <c r="W1183" s="98"/>
      <c r="Z1183" s="143"/>
      <c r="AA1183" s="137"/>
      <c r="AB1183" s="137"/>
      <c r="AC1183" s="137"/>
      <c r="AD1183" s="137"/>
      <c r="AE1183" s="137"/>
      <c r="AF1183" s="137"/>
      <c r="AG1183" s="137"/>
      <c r="AH1183" s="137"/>
      <c r="AI1183" s="137"/>
      <c r="AJ1183" s="137"/>
      <c r="AK1183" s="206"/>
      <c r="AL1183" s="206"/>
      <c r="AM1183" s="143"/>
      <c r="AN1183" s="137"/>
      <c r="AO1183" s="137"/>
      <c r="AP1183" s="137"/>
      <c r="AQ1183" s="137"/>
      <c r="AR1183" s="137"/>
      <c r="AS1183" s="137"/>
      <c r="AT1183" s="137"/>
      <c r="AU1183" s="137"/>
      <c r="AV1183" s="137"/>
      <c r="AW1183" s="144"/>
    </row>
    <row r="1184" spans="2:49" x14ac:dyDescent="0.2">
      <c r="B1184" s="97"/>
      <c r="G1184" s="43"/>
      <c r="J1184" s="98"/>
      <c r="K1184" s="97"/>
      <c r="N1184" s="3"/>
      <c r="W1184" s="98"/>
      <c r="Z1184" s="143"/>
      <c r="AA1184" s="137"/>
      <c r="AB1184" s="137"/>
      <c r="AC1184" s="137"/>
      <c r="AD1184" s="137"/>
      <c r="AE1184" s="137"/>
      <c r="AF1184" s="137"/>
      <c r="AG1184" s="137"/>
      <c r="AH1184" s="137"/>
      <c r="AI1184" s="137"/>
      <c r="AJ1184" s="137"/>
      <c r="AK1184" s="206"/>
      <c r="AL1184" s="206"/>
      <c r="AM1184" s="143"/>
      <c r="AN1184" s="137"/>
      <c r="AO1184" s="137"/>
      <c r="AP1184" s="137"/>
      <c r="AQ1184" s="137"/>
      <c r="AR1184" s="137"/>
      <c r="AS1184" s="137"/>
      <c r="AT1184" s="137"/>
      <c r="AU1184" s="137"/>
      <c r="AV1184" s="137"/>
      <c r="AW1184" s="144"/>
    </row>
    <row r="1185" spans="2:49" x14ac:dyDescent="0.2">
      <c r="B1185" s="97"/>
      <c r="G1185" s="43"/>
      <c r="J1185" s="98"/>
      <c r="K1185" s="97"/>
      <c r="N1185" s="3"/>
      <c r="W1185" s="98"/>
      <c r="Z1185" s="143"/>
      <c r="AA1185" s="137"/>
      <c r="AB1185" s="137"/>
      <c r="AC1185" s="137"/>
      <c r="AD1185" s="137"/>
      <c r="AE1185" s="137"/>
      <c r="AF1185" s="137"/>
      <c r="AG1185" s="137"/>
      <c r="AH1185" s="137"/>
      <c r="AI1185" s="137"/>
      <c r="AJ1185" s="137"/>
      <c r="AK1185" s="206"/>
      <c r="AL1185" s="206"/>
      <c r="AM1185" s="143"/>
      <c r="AN1185" s="137"/>
      <c r="AO1185" s="137"/>
      <c r="AP1185" s="137"/>
      <c r="AQ1185" s="137"/>
      <c r="AR1185" s="137"/>
      <c r="AS1185" s="137"/>
      <c r="AT1185" s="137"/>
      <c r="AU1185" s="137"/>
      <c r="AV1185" s="137"/>
      <c r="AW1185" s="144"/>
    </row>
    <row r="1186" spans="2:49" x14ac:dyDescent="0.2">
      <c r="B1186" s="97"/>
      <c r="G1186" s="43"/>
      <c r="J1186" s="98"/>
      <c r="K1186" s="97"/>
      <c r="N1186" s="3"/>
      <c r="W1186" s="98"/>
      <c r="Z1186" s="143"/>
      <c r="AA1186" s="137"/>
      <c r="AB1186" s="137"/>
      <c r="AC1186" s="137"/>
      <c r="AD1186" s="137"/>
      <c r="AE1186" s="137"/>
      <c r="AF1186" s="137"/>
      <c r="AG1186" s="137"/>
      <c r="AH1186" s="137"/>
      <c r="AI1186" s="137"/>
      <c r="AJ1186" s="137"/>
      <c r="AK1186" s="206"/>
      <c r="AL1186" s="206"/>
      <c r="AM1186" s="143"/>
      <c r="AN1186" s="137"/>
      <c r="AO1186" s="137"/>
      <c r="AP1186" s="137"/>
      <c r="AQ1186" s="137"/>
      <c r="AR1186" s="137"/>
      <c r="AS1186" s="137"/>
      <c r="AT1186" s="137"/>
      <c r="AU1186" s="137"/>
      <c r="AV1186" s="137"/>
      <c r="AW1186" s="144"/>
    </row>
    <row r="1187" spans="2:49" x14ac:dyDescent="0.2">
      <c r="B1187" s="97"/>
      <c r="G1187" s="43"/>
      <c r="J1187" s="98"/>
      <c r="K1187" s="97"/>
      <c r="N1187" s="3"/>
      <c r="W1187" s="98"/>
      <c r="Z1187" s="143"/>
      <c r="AA1187" s="137"/>
      <c r="AB1187" s="137"/>
      <c r="AC1187" s="137"/>
      <c r="AD1187" s="137"/>
      <c r="AE1187" s="137"/>
      <c r="AF1187" s="137"/>
      <c r="AG1187" s="137"/>
      <c r="AH1187" s="137"/>
      <c r="AI1187" s="137"/>
      <c r="AJ1187" s="137"/>
      <c r="AK1187" s="206"/>
      <c r="AL1187" s="206"/>
      <c r="AM1187" s="143"/>
      <c r="AN1187" s="137"/>
      <c r="AO1187" s="137"/>
      <c r="AP1187" s="137"/>
      <c r="AQ1187" s="137"/>
      <c r="AR1187" s="137"/>
      <c r="AS1187" s="137"/>
      <c r="AT1187" s="137"/>
      <c r="AU1187" s="137"/>
      <c r="AV1187" s="137"/>
      <c r="AW1187" s="144"/>
    </row>
    <row r="1188" spans="2:49" x14ac:dyDescent="0.2">
      <c r="B1188" s="97"/>
      <c r="G1188" s="43"/>
      <c r="J1188" s="98"/>
      <c r="K1188" s="97"/>
      <c r="N1188" s="3"/>
      <c r="W1188" s="98"/>
      <c r="Z1188" s="143"/>
      <c r="AA1188" s="137"/>
      <c r="AB1188" s="137"/>
      <c r="AC1188" s="137"/>
      <c r="AD1188" s="137"/>
      <c r="AE1188" s="137"/>
      <c r="AF1188" s="137"/>
      <c r="AG1188" s="137"/>
      <c r="AH1188" s="137"/>
      <c r="AI1188" s="137"/>
      <c r="AJ1188" s="137"/>
      <c r="AK1188" s="206"/>
      <c r="AL1188" s="206"/>
      <c r="AM1188" s="143"/>
      <c r="AN1188" s="137"/>
      <c r="AO1188" s="137"/>
      <c r="AP1188" s="137"/>
      <c r="AQ1188" s="137"/>
      <c r="AR1188" s="137"/>
      <c r="AS1188" s="137"/>
      <c r="AT1188" s="137"/>
      <c r="AU1188" s="137"/>
      <c r="AV1188" s="137"/>
      <c r="AW1188" s="144"/>
    </row>
    <row r="1189" spans="2:49" x14ac:dyDescent="0.2">
      <c r="B1189" s="97"/>
      <c r="G1189" s="43"/>
      <c r="J1189" s="98"/>
      <c r="K1189" s="97"/>
      <c r="N1189" s="3"/>
      <c r="W1189" s="98"/>
      <c r="Z1189" s="143"/>
      <c r="AA1189" s="137"/>
      <c r="AB1189" s="137"/>
      <c r="AC1189" s="137"/>
      <c r="AD1189" s="137"/>
      <c r="AE1189" s="137"/>
      <c r="AF1189" s="137"/>
      <c r="AG1189" s="137"/>
      <c r="AH1189" s="137"/>
      <c r="AI1189" s="137"/>
      <c r="AJ1189" s="137"/>
      <c r="AK1189" s="206"/>
      <c r="AL1189" s="206"/>
      <c r="AM1189" s="143"/>
      <c r="AN1189" s="137"/>
      <c r="AO1189" s="137"/>
      <c r="AP1189" s="137"/>
      <c r="AQ1189" s="137"/>
      <c r="AR1189" s="137"/>
      <c r="AS1189" s="137"/>
      <c r="AT1189" s="137"/>
      <c r="AU1189" s="137"/>
      <c r="AV1189" s="137"/>
      <c r="AW1189" s="144"/>
    </row>
    <row r="1190" spans="2:49" x14ac:dyDescent="0.2">
      <c r="B1190" s="97"/>
      <c r="G1190" s="43"/>
      <c r="J1190" s="98"/>
      <c r="K1190" s="97"/>
      <c r="N1190" s="3"/>
      <c r="W1190" s="98"/>
      <c r="Z1190" s="143"/>
      <c r="AA1190" s="137"/>
      <c r="AB1190" s="137"/>
      <c r="AC1190" s="137"/>
      <c r="AD1190" s="137"/>
      <c r="AE1190" s="137"/>
      <c r="AF1190" s="137"/>
      <c r="AG1190" s="137"/>
      <c r="AH1190" s="137"/>
      <c r="AI1190" s="137"/>
      <c r="AJ1190" s="137"/>
      <c r="AK1190" s="206"/>
      <c r="AL1190" s="206"/>
      <c r="AM1190" s="143"/>
      <c r="AN1190" s="137"/>
      <c r="AO1190" s="137"/>
      <c r="AP1190" s="137"/>
      <c r="AQ1190" s="137"/>
      <c r="AR1190" s="137"/>
      <c r="AS1190" s="137"/>
      <c r="AT1190" s="137"/>
      <c r="AU1190" s="137"/>
      <c r="AV1190" s="137"/>
      <c r="AW1190" s="144"/>
    </row>
    <row r="1191" spans="2:49" x14ac:dyDescent="0.2">
      <c r="B1191" s="97"/>
      <c r="G1191" s="43"/>
      <c r="J1191" s="98"/>
      <c r="K1191" s="97"/>
      <c r="N1191" s="3"/>
      <c r="W1191" s="98"/>
      <c r="Z1191" s="143"/>
      <c r="AA1191" s="137"/>
      <c r="AB1191" s="137"/>
      <c r="AC1191" s="137"/>
      <c r="AD1191" s="137"/>
      <c r="AE1191" s="137"/>
      <c r="AF1191" s="137"/>
      <c r="AG1191" s="137"/>
      <c r="AH1191" s="137"/>
      <c r="AI1191" s="137"/>
      <c r="AJ1191" s="137"/>
      <c r="AK1191" s="206"/>
      <c r="AL1191" s="206"/>
      <c r="AM1191" s="143"/>
      <c r="AN1191" s="137"/>
      <c r="AO1191" s="137"/>
      <c r="AP1191" s="137"/>
      <c r="AQ1191" s="137"/>
      <c r="AR1191" s="137"/>
      <c r="AS1191" s="137"/>
      <c r="AT1191" s="137"/>
      <c r="AU1191" s="137"/>
      <c r="AV1191" s="137"/>
      <c r="AW1191" s="144"/>
    </row>
    <row r="1192" spans="2:49" x14ac:dyDescent="0.2">
      <c r="B1192" s="97"/>
      <c r="G1192" s="43"/>
      <c r="J1192" s="98"/>
      <c r="K1192" s="97"/>
      <c r="N1192" s="3"/>
      <c r="W1192" s="98"/>
      <c r="Z1192" s="143"/>
      <c r="AA1192" s="137"/>
      <c r="AB1192" s="137"/>
      <c r="AC1192" s="137"/>
      <c r="AD1192" s="137"/>
      <c r="AE1192" s="137"/>
      <c r="AF1192" s="137"/>
      <c r="AG1192" s="137"/>
      <c r="AH1192" s="137"/>
      <c r="AI1192" s="137"/>
      <c r="AJ1192" s="137"/>
      <c r="AK1192" s="206"/>
      <c r="AL1192" s="206"/>
      <c r="AM1192" s="143"/>
      <c r="AN1192" s="137"/>
      <c r="AO1192" s="137"/>
      <c r="AP1192" s="137"/>
      <c r="AQ1192" s="137"/>
      <c r="AR1192" s="137"/>
      <c r="AS1192" s="137"/>
      <c r="AT1192" s="137"/>
      <c r="AU1192" s="137"/>
      <c r="AV1192" s="137"/>
      <c r="AW1192" s="144"/>
    </row>
    <row r="1193" spans="2:49" x14ac:dyDescent="0.2">
      <c r="B1193" s="97"/>
      <c r="G1193" s="43"/>
      <c r="J1193" s="98"/>
      <c r="K1193" s="97"/>
      <c r="N1193" s="3"/>
      <c r="W1193" s="98"/>
      <c r="Z1193" s="143"/>
      <c r="AA1193" s="137"/>
      <c r="AB1193" s="137"/>
      <c r="AC1193" s="137"/>
      <c r="AD1193" s="137"/>
      <c r="AE1193" s="137"/>
      <c r="AF1193" s="137"/>
      <c r="AG1193" s="137"/>
      <c r="AH1193" s="137"/>
      <c r="AI1193" s="137"/>
      <c r="AJ1193" s="137"/>
      <c r="AK1193" s="206"/>
      <c r="AL1193" s="206"/>
      <c r="AM1193" s="143"/>
      <c r="AN1193" s="137"/>
      <c r="AO1193" s="137"/>
      <c r="AP1193" s="137"/>
      <c r="AQ1193" s="137"/>
      <c r="AR1193" s="137"/>
      <c r="AS1193" s="137"/>
      <c r="AT1193" s="137"/>
      <c r="AU1193" s="137"/>
      <c r="AV1193" s="137"/>
      <c r="AW1193" s="144"/>
    </row>
    <row r="1194" spans="2:49" x14ac:dyDescent="0.2">
      <c r="B1194" s="97"/>
      <c r="G1194" s="43"/>
      <c r="J1194" s="98"/>
      <c r="K1194" s="97"/>
      <c r="N1194" s="3"/>
      <c r="W1194" s="98"/>
      <c r="Z1194" s="143"/>
      <c r="AA1194" s="137"/>
      <c r="AB1194" s="137"/>
      <c r="AC1194" s="137"/>
      <c r="AD1194" s="137"/>
      <c r="AE1194" s="137"/>
      <c r="AF1194" s="137"/>
      <c r="AG1194" s="137"/>
      <c r="AH1194" s="137"/>
      <c r="AI1194" s="137"/>
      <c r="AJ1194" s="137"/>
      <c r="AK1194" s="206"/>
      <c r="AL1194" s="206"/>
      <c r="AM1194" s="143"/>
      <c r="AN1194" s="137"/>
      <c r="AO1194" s="137"/>
      <c r="AP1194" s="137"/>
      <c r="AQ1194" s="137"/>
      <c r="AR1194" s="137"/>
      <c r="AS1194" s="137"/>
      <c r="AT1194" s="137"/>
      <c r="AU1194" s="137"/>
      <c r="AV1194" s="137"/>
      <c r="AW1194" s="144"/>
    </row>
    <row r="1195" spans="2:49" x14ac:dyDescent="0.2">
      <c r="B1195" s="97"/>
      <c r="G1195" s="43"/>
      <c r="J1195" s="98"/>
      <c r="K1195" s="97"/>
      <c r="N1195" s="3"/>
      <c r="W1195" s="98"/>
      <c r="Z1195" s="143"/>
      <c r="AA1195" s="137"/>
      <c r="AB1195" s="137"/>
      <c r="AC1195" s="137"/>
      <c r="AD1195" s="137"/>
      <c r="AE1195" s="137"/>
      <c r="AF1195" s="137"/>
      <c r="AG1195" s="137"/>
      <c r="AH1195" s="137"/>
      <c r="AI1195" s="137"/>
      <c r="AJ1195" s="137"/>
      <c r="AK1195" s="206"/>
      <c r="AL1195" s="206"/>
      <c r="AM1195" s="143"/>
      <c r="AN1195" s="137"/>
      <c r="AO1195" s="137"/>
      <c r="AP1195" s="137"/>
      <c r="AQ1195" s="137"/>
      <c r="AR1195" s="137"/>
      <c r="AS1195" s="137"/>
      <c r="AT1195" s="137"/>
      <c r="AU1195" s="137"/>
      <c r="AV1195" s="137"/>
      <c r="AW1195" s="144"/>
    </row>
    <row r="1196" spans="2:49" x14ac:dyDescent="0.2">
      <c r="B1196" s="97"/>
      <c r="G1196" s="43"/>
      <c r="J1196" s="98"/>
      <c r="K1196" s="97"/>
      <c r="N1196" s="3"/>
      <c r="W1196" s="98"/>
      <c r="Z1196" s="143"/>
      <c r="AA1196" s="137"/>
      <c r="AB1196" s="137"/>
      <c r="AC1196" s="137"/>
      <c r="AD1196" s="137"/>
      <c r="AE1196" s="137"/>
      <c r="AF1196" s="137"/>
      <c r="AG1196" s="137"/>
      <c r="AH1196" s="137"/>
      <c r="AI1196" s="137"/>
      <c r="AJ1196" s="137"/>
      <c r="AK1196" s="206"/>
      <c r="AL1196" s="206"/>
      <c r="AM1196" s="143"/>
      <c r="AN1196" s="137"/>
      <c r="AO1196" s="137"/>
      <c r="AP1196" s="137"/>
      <c r="AQ1196" s="137"/>
      <c r="AR1196" s="137"/>
      <c r="AS1196" s="137"/>
      <c r="AT1196" s="137"/>
      <c r="AU1196" s="137"/>
      <c r="AV1196" s="137"/>
      <c r="AW1196" s="144"/>
    </row>
    <row r="1197" spans="2:49" x14ac:dyDescent="0.2">
      <c r="B1197" s="97"/>
      <c r="G1197" s="43"/>
      <c r="J1197" s="98"/>
      <c r="K1197" s="97"/>
      <c r="N1197" s="3"/>
      <c r="W1197" s="98"/>
      <c r="Z1197" s="143"/>
      <c r="AA1197" s="137"/>
      <c r="AB1197" s="137"/>
      <c r="AC1197" s="137"/>
      <c r="AD1197" s="137"/>
      <c r="AE1197" s="137"/>
      <c r="AF1197" s="137"/>
      <c r="AG1197" s="137"/>
      <c r="AH1197" s="137"/>
      <c r="AI1197" s="137"/>
      <c r="AJ1197" s="137"/>
      <c r="AK1197" s="206"/>
      <c r="AL1197" s="206"/>
      <c r="AM1197" s="143"/>
      <c r="AN1197" s="137"/>
      <c r="AO1197" s="137"/>
      <c r="AP1197" s="137"/>
      <c r="AQ1197" s="137"/>
      <c r="AR1197" s="137"/>
      <c r="AS1197" s="137"/>
      <c r="AT1197" s="137"/>
      <c r="AU1197" s="137"/>
      <c r="AV1197" s="137"/>
      <c r="AW1197" s="144"/>
    </row>
    <row r="1198" spans="2:49" x14ac:dyDescent="0.2">
      <c r="B1198" s="97"/>
      <c r="G1198" s="43"/>
      <c r="J1198" s="98"/>
      <c r="K1198" s="97"/>
      <c r="N1198" s="3"/>
      <c r="W1198" s="98"/>
      <c r="Z1198" s="143"/>
      <c r="AA1198" s="137"/>
      <c r="AB1198" s="137"/>
      <c r="AC1198" s="137"/>
      <c r="AD1198" s="137"/>
      <c r="AE1198" s="137"/>
      <c r="AF1198" s="137"/>
      <c r="AG1198" s="137"/>
      <c r="AH1198" s="137"/>
      <c r="AI1198" s="137"/>
      <c r="AJ1198" s="137"/>
      <c r="AK1198" s="206"/>
      <c r="AL1198" s="206"/>
      <c r="AM1198" s="143"/>
      <c r="AN1198" s="137"/>
      <c r="AO1198" s="137"/>
      <c r="AP1198" s="137"/>
      <c r="AQ1198" s="137"/>
      <c r="AR1198" s="137"/>
      <c r="AS1198" s="137"/>
      <c r="AT1198" s="137"/>
      <c r="AU1198" s="137"/>
      <c r="AV1198" s="137"/>
      <c r="AW1198" s="144"/>
    </row>
    <row r="1199" spans="2:49" x14ac:dyDescent="0.2">
      <c r="B1199" s="97"/>
      <c r="G1199" s="43"/>
      <c r="J1199" s="98"/>
      <c r="K1199" s="97"/>
      <c r="N1199" s="3"/>
      <c r="W1199" s="98"/>
      <c r="Z1199" s="143"/>
      <c r="AA1199" s="137"/>
      <c r="AB1199" s="137"/>
      <c r="AC1199" s="137"/>
      <c r="AD1199" s="137"/>
      <c r="AE1199" s="137"/>
      <c r="AF1199" s="137"/>
      <c r="AG1199" s="137"/>
      <c r="AH1199" s="137"/>
      <c r="AI1199" s="137"/>
      <c r="AJ1199" s="137"/>
      <c r="AK1199" s="206"/>
      <c r="AL1199" s="206"/>
      <c r="AM1199" s="143"/>
      <c r="AN1199" s="137"/>
      <c r="AO1199" s="137"/>
      <c r="AP1199" s="137"/>
      <c r="AQ1199" s="137"/>
      <c r="AR1199" s="137"/>
      <c r="AS1199" s="137"/>
      <c r="AT1199" s="137"/>
      <c r="AU1199" s="137"/>
      <c r="AV1199" s="137"/>
      <c r="AW1199" s="144"/>
    </row>
    <row r="1200" spans="2:49" x14ac:dyDescent="0.2">
      <c r="B1200" s="97"/>
      <c r="G1200" s="43"/>
      <c r="J1200" s="98"/>
      <c r="K1200" s="97"/>
      <c r="N1200" s="3"/>
      <c r="W1200" s="98"/>
      <c r="Z1200" s="143"/>
      <c r="AA1200" s="137"/>
      <c r="AB1200" s="137"/>
      <c r="AC1200" s="137"/>
      <c r="AD1200" s="137"/>
      <c r="AE1200" s="137"/>
      <c r="AF1200" s="137"/>
      <c r="AG1200" s="137"/>
      <c r="AH1200" s="137"/>
      <c r="AI1200" s="137"/>
      <c r="AJ1200" s="137"/>
      <c r="AK1200" s="206"/>
      <c r="AL1200" s="206"/>
      <c r="AM1200" s="143"/>
      <c r="AN1200" s="137"/>
      <c r="AO1200" s="137"/>
      <c r="AP1200" s="137"/>
      <c r="AQ1200" s="137"/>
      <c r="AR1200" s="137"/>
      <c r="AS1200" s="137"/>
      <c r="AT1200" s="137"/>
      <c r="AU1200" s="137"/>
      <c r="AV1200" s="137"/>
      <c r="AW1200" s="144"/>
    </row>
    <row r="1201" spans="2:49" x14ac:dyDescent="0.2">
      <c r="B1201" s="97"/>
      <c r="G1201" s="43"/>
      <c r="J1201" s="98"/>
      <c r="K1201" s="97"/>
      <c r="N1201" s="3"/>
      <c r="W1201" s="98"/>
      <c r="Z1201" s="143"/>
      <c r="AA1201" s="137"/>
      <c r="AB1201" s="137"/>
      <c r="AC1201" s="137"/>
      <c r="AD1201" s="137"/>
      <c r="AE1201" s="137"/>
      <c r="AF1201" s="137"/>
      <c r="AG1201" s="137"/>
      <c r="AH1201" s="137"/>
      <c r="AI1201" s="137"/>
      <c r="AJ1201" s="137"/>
      <c r="AK1201" s="206"/>
      <c r="AL1201" s="206"/>
      <c r="AM1201" s="143"/>
      <c r="AN1201" s="137"/>
      <c r="AO1201" s="137"/>
      <c r="AP1201" s="137"/>
      <c r="AQ1201" s="137"/>
      <c r="AR1201" s="137"/>
      <c r="AS1201" s="137"/>
      <c r="AT1201" s="137"/>
      <c r="AU1201" s="137"/>
      <c r="AV1201" s="137"/>
      <c r="AW1201" s="144"/>
    </row>
    <row r="1202" spans="2:49" x14ac:dyDescent="0.2">
      <c r="B1202" s="97"/>
      <c r="G1202" s="43"/>
      <c r="J1202" s="98"/>
      <c r="K1202" s="97"/>
      <c r="N1202" s="3"/>
      <c r="W1202" s="98"/>
      <c r="Z1202" s="143"/>
      <c r="AA1202" s="137"/>
      <c r="AB1202" s="137"/>
      <c r="AC1202" s="137"/>
      <c r="AD1202" s="137"/>
      <c r="AE1202" s="137"/>
      <c r="AF1202" s="137"/>
      <c r="AG1202" s="137"/>
      <c r="AH1202" s="137"/>
      <c r="AI1202" s="137"/>
      <c r="AJ1202" s="137"/>
      <c r="AK1202" s="206"/>
      <c r="AL1202" s="206"/>
      <c r="AM1202" s="143"/>
      <c r="AN1202" s="137"/>
      <c r="AO1202" s="137"/>
      <c r="AP1202" s="137"/>
      <c r="AQ1202" s="137"/>
      <c r="AR1202" s="137"/>
      <c r="AS1202" s="137"/>
      <c r="AT1202" s="137"/>
      <c r="AU1202" s="137"/>
      <c r="AV1202" s="137"/>
      <c r="AW1202" s="144"/>
    </row>
    <row r="1203" spans="2:49" x14ac:dyDescent="0.2">
      <c r="B1203" s="97"/>
      <c r="G1203" s="43"/>
      <c r="J1203" s="98"/>
      <c r="K1203" s="97"/>
      <c r="N1203" s="3"/>
      <c r="W1203" s="98"/>
      <c r="Z1203" s="143"/>
      <c r="AA1203" s="137"/>
      <c r="AB1203" s="137"/>
      <c r="AC1203" s="137"/>
      <c r="AD1203" s="137"/>
      <c r="AE1203" s="137"/>
      <c r="AF1203" s="137"/>
      <c r="AG1203" s="137"/>
      <c r="AH1203" s="137"/>
      <c r="AI1203" s="137"/>
      <c r="AJ1203" s="137"/>
      <c r="AK1203" s="206"/>
      <c r="AL1203" s="206"/>
      <c r="AM1203" s="143"/>
      <c r="AN1203" s="137"/>
      <c r="AO1203" s="137"/>
      <c r="AP1203" s="137"/>
      <c r="AQ1203" s="137"/>
      <c r="AR1203" s="137"/>
      <c r="AS1203" s="137"/>
      <c r="AT1203" s="137"/>
      <c r="AU1203" s="137"/>
      <c r="AV1203" s="137"/>
      <c r="AW1203" s="144"/>
    </row>
    <row r="1204" spans="2:49" x14ac:dyDescent="0.2">
      <c r="B1204" s="97"/>
      <c r="G1204" s="43"/>
      <c r="J1204" s="98"/>
      <c r="K1204" s="97"/>
      <c r="N1204" s="3"/>
      <c r="W1204" s="98"/>
      <c r="Z1204" s="143"/>
      <c r="AA1204" s="137"/>
      <c r="AB1204" s="137"/>
      <c r="AC1204" s="137"/>
      <c r="AD1204" s="137"/>
      <c r="AE1204" s="137"/>
      <c r="AF1204" s="137"/>
      <c r="AG1204" s="137"/>
      <c r="AH1204" s="137"/>
      <c r="AI1204" s="137"/>
      <c r="AJ1204" s="137"/>
      <c r="AK1204" s="206"/>
      <c r="AL1204" s="206"/>
      <c r="AM1204" s="143"/>
      <c r="AN1204" s="137"/>
      <c r="AO1204" s="137"/>
      <c r="AP1204" s="137"/>
      <c r="AQ1204" s="137"/>
      <c r="AR1204" s="137"/>
      <c r="AS1204" s="137"/>
      <c r="AT1204" s="137"/>
      <c r="AU1204" s="137"/>
      <c r="AV1204" s="137"/>
      <c r="AW1204" s="144"/>
    </row>
    <row r="1205" spans="2:49" x14ac:dyDescent="0.2">
      <c r="B1205" s="97"/>
      <c r="G1205" s="43"/>
      <c r="J1205" s="98"/>
      <c r="K1205" s="97"/>
      <c r="N1205" s="3"/>
      <c r="W1205" s="98"/>
      <c r="Z1205" s="143"/>
      <c r="AA1205" s="137"/>
      <c r="AB1205" s="137"/>
      <c r="AC1205" s="137"/>
      <c r="AD1205" s="137"/>
      <c r="AE1205" s="137"/>
      <c r="AF1205" s="137"/>
      <c r="AG1205" s="137"/>
      <c r="AH1205" s="137"/>
      <c r="AI1205" s="137"/>
      <c r="AJ1205" s="137"/>
      <c r="AK1205" s="206"/>
      <c r="AL1205" s="206"/>
      <c r="AM1205" s="143"/>
      <c r="AN1205" s="137"/>
      <c r="AO1205" s="137"/>
      <c r="AP1205" s="137"/>
      <c r="AQ1205" s="137"/>
      <c r="AR1205" s="137"/>
      <c r="AS1205" s="137"/>
      <c r="AT1205" s="137"/>
      <c r="AU1205" s="137"/>
      <c r="AV1205" s="137"/>
      <c r="AW1205" s="144"/>
    </row>
    <row r="1206" spans="2:49" x14ac:dyDescent="0.2">
      <c r="B1206" s="97"/>
      <c r="G1206" s="43"/>
      <c r="J1206" s="98"/>
      <c r="K1206" s="97"/>
      <c r="N1206" s="3"/>
      <c r="W1206" s="98"/>
      <c r="Z1206" s="143"/>
      <c r="AA1206" s="137"/>
      <c r="AB1206" s="137"/>
      <c r="AC1206" s="137"/>
      <c r="AD1206" s="137"/>
      <c r="AE1206" s="137"/>
      <c r="AF1206" s="137"/>
      <c r="AG1206" s="137"/>
      <c r="AH1206" s="137"/>
      <c r="AI1206" s="137"/>
      <c r="AJ1206" s="137"/>
      <c r="AK1206" s="206"/>
      <c r="AL1206" s="206"/>
      <c r="AM1206" s="143"/>
      <c r="AN1206" s="137"/>
      <c r="AO1206" s="137"/>
      <c r="AP1206" s="137"/>
      <c r="AQ1206" s="137"/>
      <c r="AR1206" s="137"/>
      <c r="AS1206" s="137"/>
      <c r="AT1206" s="137"/>
      <c r="AU1206" s="137"/>
      <c r="AV1206" s="137"/>
      <c r="AW1206" s="144"/>
    </row>
    <row r="1207" spans="2:49" x14ac:dyDescent="0.2">
      <c r="B1207" s="97"/>
      <c r="G1207" s="43"/>
      <c r="J1207" s="98"/>
      <c r="K1207" s="97"/>
      <c r="N1207" s="3"/>
      <c r="W1207" s="98"/>
      <c r="Z1207" s="143"/>
      <c r="AA1207" s="137"/>
      <c r="AB1207" s="137"/>
      <c r="AC1207" s="137"/>
      <c r="AD1207" s="137"/>
      <c r="AE1207" s="137"/>
      <c r="AF1207" s="137"/>
      <c r="AG1207" s="137"/>
      <c r="AH1207" s="137"/>
      <c r="AI1207" s="137"/>
      <c r="AJ1207" s="137"/>
      <c r="AK1207" s="206"/>
      <c r="AL1207" s="206"/>
      <c r="AM1207" s="143"/>
      <c r="AN1207" s="137"/>
      <c r="AO1207" s="137"/>
      <c r="AP1207" s="137"/>
      <c r="AQ1207" s="137"/>
      <c r="AR1207" s="137"/>
      <c r="AS1207" s="137"/>
      <c r="AT1207" s="137"/>
      <c r="AU1207" s="137"/>
      <c r="AV1207" s="137"/>
      <c r="AW1207" s="144"/>
    </row>
    <row r="1208" spans="2:49" x14ac:dyDescent="0.2">
      <c r="B1208" s="97"/>
      <c r="G1208" s="43"/>
      <c r="J1208" s="98"/>
      <c r="K1208" s="97"/>
      <c r="N1208" s="3"/>
      <c r="W1208" s="98"/>
      <c r="Z1208" s="143"/>
      <c r="AA1208" s="137"/>
      <c r="AB1208" s="137"/>
      <c r="AC1208" s="137"/>
      <c r="AD1208" s="137"/>
      <c r="AE1208" s="137"/>
      <c r="AF1208" s="137"/>
      <c r="AG1208" s="137"/>
      <c r="AH1208" s="137"/>
      <c r="AI1208" s="137"/>
      <c r="AJ1208" s="137"/>
      <c r="AK1208" s="206"/>
      <c r="AL1208" s="206"/>
      <c r="AM1208" s="143"/>
      <c r="AN1208" s="137"/>
      <c r="AO1208" s="137"/>
      <c r="AP1208" s="137"/>
      <c r="AQ1208" s="137"/>
      <c r="AR1208" s="137"/>
      <c r="AS1208" s="137"/>
      <c r="AT1208" s="137"/>
      <c r="AU1208" s="137"/>
      <c r="AV1208" s="137"/>
      <c r="AW1208" s="144"/>
    </row>
    <row r="1209" spans="2:49" x14ac:dyDescent="0.2">
      <c r="B1209" s="97"/>
      <c r="G1209" s="43"/>
      <c r="J1209" s="98"/>
      <c r="K1209" s="97"/>
      <c r="N1209" s="3"/>
      <c r="W1209" s="98"/>
      <c r="Z1209" s="143"/>
      <c r="AA1209" s="137"/>
      <c r="AB1209" s="137"/>
      <c r="AC1209" s="137"/>
      <c r="AD1209" s="137"/>
      <c r="AE1209" s="137"/>
      <c r="AF1209" s="137"/>
      <c r="AG1209" s="137"/>
      <c r="AH1209" s="137"/>
      <c r="AI1209" s="137"/>
      <c r="AJ1209" s="137"/>
      <c r="AK1209" s="206"/>
      <c r="AL1209" s="206"/>
      <c r="AM1209" s="143"/>
      <c r="AN1209" s="137"/>
      <c r="AO1209" s="137"/>
      <c r="AP1209" s="137"/>
      <c r="AQ1209" s="137"/>
      <c r="AR1209" s="137"/>
      <c r="AS1209" s="137"/>
      <c r="AT1209" s="137"/>
      <c r="AU1209" s="137"/>
      <c r="AV1209" s="137"/>
      <c r="AW1209" s="144"/>
    </row>
    <row r="1210" spans="2:49" x14ac:dyDescent="0.2">
      <c r="B1210" s="97"/>
      <c r="G1210" s="43"/>
      <c r="J1210" s="98"/>
      <c r="K1210" s="97"/>
      <c r="N1210" s="3"/>
      <c r="W1210" s="98"/>
      <c r="Z1210" s="143"/>
      <c r="AA1210" s="137"/>
      <c r="AB1210" s="137"/>
      <c r="AC1210" s="137"/>
      <c r="AD1210" s="137"/>
      <c r="AE1210" s="137"/>
      <c r="AF1210" s="137"/>
      <c r="AG1210" s="137"/>
      <c r="AH1210" s="137"/>
      <c r="AI1210" s="137"/>
      <c r="AJ1210" s="137"/>
      <c r="AK1210" s="206"/>
      <c r="AL1210" s="206"/>
      <c r="AM1210" s="143"/>
      <c r="AN1210" s="137"/>
      <c r="AO1210" s="137"/>
      <c r="AP1210" s="137"/>
      <c r="AQ1210" s="137"/>
      <c r="AR1210" s="137"/>
      <c r="AS1210" s="137"/>
      <c r="AT1210" s="137"/>
      <c r="AU1210" s="137"/>
      <c r="AV1210" s="137"/>
      <c r="AW1210" s="144"/>
    </row>
    <row r="1211" spans="2:49" x14ac:dyDescent="0.2">
      <c r="B1211" s="97"/>
      <c r="G1211" s="43"/>
      <c r="J1211" s="98"/>
      <c r="K1211" s="97"/>
      <c r="N1211" s="3"/>
      <c r="W1211" s="98"/>
      <c r="Z1211" s="143"/>
      <c r="AA1211" s="137"/>
      <c r="AB1211" s="137"/>
      <c r="AC1211" s="137"/>
      <c r="AD1211" s="137"/>
      <c r="AE1211" s="137"/>
      <c r="AF1211" s="137"/>
      <c r="AG1211" s="137"/>
      <c r="AH1211" s="137"/>
      <c r="AI1211" s="137"/>
      <c r="AJ1211" s="137"/>
      <c r="AK1211" s="206"/>
      <c r="AL1211" s="206"/>
      <c r="AM1211" s="143"/>
      <c r="AN1211" s="137"/>
      <c r="AO1211" s="137"/>
      <c r="AP1211" s="137"/>
      <c r="AQ1211" s="137"/>
      <c r="AR1211" s="137"/>
      <c r="AS1211" s="137"/>
      <c r="AT1211" s="137"/>
      <c r="AU1211" s="137"/>
      <c r="AV1211" s="137"/>
      <c r="AW1211" s="144"/>
    </row>
    <row r="1212" spans="2:49" x14ac:dyDescent="0.2">
      <c r="B1212" s="97"/>
      <c r="G1212" s="43"/>
      <c r="J1212" s="98"/>
      <c r="K1212" s="97"/>
      <c r="N1212" s="3"/>
      <c r="W1212" s="98"/>
      <c r="Z1212" s="143"/>
      <c r="AA1212" s="137"/>
      <c r="AB1212" s="137"/>
      <c r="AC1212" s="137"/>
      <c r="AD1212" s="137"/>
      <c r="AE1212" s="137"/>
      <c r="AF1212" s="137"/>
      <c r="AG1212" s="137"/>
      <c r="AH1212" s="137"/>
      <c r="AI1212" s="137"/>
      <c r="AJ1212" s="137"/>
      <c r="AK1212" s="206"/>
      <c r="AL1212" s="206"/>
      <c r="AM1212" s="143"/>
      <c r="AN1212" s="137"/>
      <c r="AO1212" s="137"/>
      <c r="AP1212" s="137"/>
      <c r="AQ1212" s="137"/>
      <c r="AR1212" s="137"/>
      <c r="AS1212" s="137"/>
      <c r="AT1212" s="137"/>
      <c r="AU1212" s="137"/>
      <c r="AV1212" s="137"/>
      <c r="AW1212" s="144"/>
    </row>
    <row r="1213" spans="2:49" x14ac:dyDescent="0.2">
      <c r="B1213" s="97"/>
      <c r="G1213" s="43"/>
      <c r="J1213" s="98"/>
      <c r="K1213" s="97"/>
      <c r="N1213" s="3"/>
      <c r="W1213" s="98"/>
      <c r="Z1213" s="143"/>
      <c r="AA1213" s="137"/>
      <c r="AB1213" s="137"/>
      <c r="AC1213" s="137"/>
      <c r="AD1213" s="137"/>
      <c r="AE1213" s="137"/>
      <c r="AF1213" s="137"/>
      <c r="AG1213" s="137"/>
      <c r="AH1213" s="137"/>
      <c r="AI1213" s="137"/>
      <c r="AJ1213" s="137"/>
      <c r="AK1213" s="206"/>
      <c r="AL1213" s="206"/>
      <c r="AM1213" s="143"/>
      <c r="AN1213" s="137"/>
      <c r="AO1213" s="137"/>
      <c r="AP1213" s="137"/>
      <c r="AQ1213" s="137"/>
      <c r="AR1213" s="137"/>
      <c r="AS1213" s="137"/>
      <c r="AT1213" s="137"/>
      <c r="AU1213" s="137"/>
      <c r="AV1213" s="137"/>
      <c r="AW1213" s="144"/>
    </row>
    <row r="1214" spans="2:49" x14ac:dyDescent="0.2">
      <c r="B1214" s="97"/>
      <c r="G1214" s="43"/>
      <c r="J1214" s="98"/>
      <c r="K1214" s="97"/>
      <c r="N1214" s="3"/>
      <c r="W1214" s="98"/>
      <c r="Z1214" s="143"/>
      <c r="AA1214" s="137"/>
      <c r="AB1214" s="137"/>
      <c r="AC1214" s="137"/>
      <c r="AD1214" s="137"/>
      <c r="AE1214" s="137"/>
      <c r="AF1214" s="137"/>
      <c r="AG1214" s="137"/>
      <c r="AH1214" s="137"/>
      <c r="AI1214" s="137"/>
      <c r="AJ1214" s="137"/>
      <c r="AK1214" s="206"/>
      <c r="AL1214" s="206"/>
      <c r="AM1214" s="143"/>
      <c r="AN1214" s="137"/>
      <c r="AO1214" s="137"/>
      <c r="AP1214" s="137"/>
      <c r="AQ1214" s="137"/>
      <c r="AR1214" s="137"/>
      <c r="AS1214" s="137"/>
      <c r="AT1214" s="137"/>
      <c r="AU1214" s="137"/>
      <c r="AV1214" s="137"/>
      <c r="AW1214" s="144"/>
    </row>
    <row r="1215" spans="2:49" x14ac:dyDescent="0.2">
      <c r="B1215" s="97"/>
      <c r="G1215" s="43"/>
      <c r="J1215" s="98"/>
      <c r="K1215" s="97"/>
      <c r="N1215" s="3"/>
      <c r="W1215" s="98"/>
      <c r="Z1215" s="143"/>
      <c r="AA1215" s="137"/>
      <c r="AB1215" s="137"/>
      <c r="AC1215" s="137"/>
      <c r="AD1215" s="137"/>
      <c r="AE1215" s="137"/>
      <c r="AF1215" s="137"/>
      <c r="AG1215" s="137"/>
      <c r="AH1215" s="137"/>
      <c r="AI1215" s="137"/>
      <c r="AJ1215" s="137"/>
      <c r="AK1215" s="206"/>
      <c r="AL1215" s="206"/>
      <c r="AM1215" s="143"/>
      <c r="AN1215" s="137"/>
      <c r="AO1215" s="137"/>
      <c r="AP1215" s="137"/>
      <c r="AQ1215" s="137"/>
      <c r="AR1215" s="137"/>
      <c r="AS1215" s="137"/>
      <c r="AT1215" s="137"/>
      <c r="AU1215" s="137"/>
      <c r="AV1215" s="137"/>
      <c r="AW1215" s="144"/>
    </row>
    <row r="1216" spans="2:49" x14ac:dyDescent="0.2">
      <c r="B1216" s="97"/>
      <c r="G1216" s="43"/>
      <c r="J1216" s="98"/>
      <c r="K1216" s="97"/>
      <c r="N1216" s="3"/>
      <c r="W1216" s="98"/>
      <c r="Z1216" s="143"/>
      <c r="AA1216" s="137"/>
      <c r="AB1216" s="137"/>
      <c r="AC1216" s="137"/>
      <c r="AD1216" s="137"/>
      <c r="AE1216" s="137"/>
      <c r="AF1216" s="137"/>
      <c r="AG1216" s="137"/>
      <c r="AH1216" s="137"/>
      <c r="AI1216" s="137"/>
      <c r="AJ1216" s="137"/>
      <c r="AK1216" s="206"/>
      <c r="AL1216" s="206"/>
      <c r="AM1216" s="143"/>
      <c r="AN1216" s="137"/>
      <c r="AO1216" s="137"/>
      <c r="AP1216" s="137"/>
      <c r="AQ1216" s="137"/>
      <c r="AR1216" s="137"/>
      <c r="AS1216" s="137"/>
      <c r="AT1216" s="137"/>
      <c r="AU1216" s="137"/>
      <c r="AV1216" s="137"/>
      <c r="AW1216" s="144"/>
    </row>
    <row r="1217" spans="2:49" x14ac:dyDescent="0.2">
      <c r="B1217" s="97"/>
      <c r="G1217" s="43"/>
      <c r="J1217" s="98"/>
      <c r="K1217" s="97"/>
      <c r="N1217" s="3"/>
      <c r="W1217" s="98"/>
      <c r="Z1217" s="143"/>
      <c r="AA1217" s="137"/>
      <c r="AB1217" s="137"/>
      <c r="AC1217" s="137"/>
      <c r="AD1217" s="137"/>
      <c r="AE1217" s="137"/>
      <c r="AF1217" s="137"/>
      <c r="AG1217" s="137"/>
      <c r="AH1217" s="137"/>
      <c r="AI1217" s="137"/>
      <c r="AJ1217" s="137"/>
      <c r="AK1217" s="206"/>
      <c r="AL1217" s="206"/>
      <c r="AM1217" s="143"/>
      <c r="AN1217" s="137"/>
      <c r="AO1217" s="137"/>
      <c r="AP1217" s="137"/>
      <c r="AQ1217" s="137"/>
      <c r="AR1217" s="137"/>
      <c r="AS1217" s="137"/>
      <c r="AT1217" s="137"/>
      <c r="AU1217" s="137"/>
      <c r="AV1217" s="137"/>
      <c r="AW1217" s="144"/>
    </row>
    <row r="1218" spans="2:49" x14ac:dyDescent="0.2">
      <c r="B1218" s="97"/>
      <c r="G1218" s="43"/>
      <c r="J1218" s="98"/>
      <c r="K1218" s="97"/>
      <c r="N1218" s="3"/>
      <c r="W1218" s="98"/>
      <c r="Z1218" s="143"/>
      <c r="AA1218" s="137"/>
      <c r="AB1218" s="137"/>
      <c r="AC1218" s="137"/>
      <c r="AD1218" s="137"/>
      <c r="AE1218" s="137"/>
      <c r="AF1218" s="137"/>
      <c r="AG1218" s="137"/>
      <c r="AH1218" s="137"/>
      <c r="AI1218" s="137"/>
      <c r="AJ1218" s="137"/>
      <c r="AK1218" s="206"/>
      <c r="AL1218" s="206"/>
      <c r="AM1218" s="143"/>
      <c r="AN1218" s="137"/>
      <c r="AO1218" s="137"/>
      <c r="AP1218" s="137"/>
      <c r="AQ1218" s="137"/>
      <c r="AR1218" s="137"/>
      <c r="AS1218" s="137"/>
      <c r="AT1218" s="137"/>
      <c r="AU1218" s="137"/>
      <c r="AV1218" s="137"/>
      <c r="AW1218" s="144"/>
    </row>
    <row r="1219" spans="2:49" x14ac:dyDescent="0.2">
      <c r="B1219" s="97"/>
      <c r="G1219" s="43"/>
      <c r="J1219" s="98"/>
      <c r="K1219" s="97"/>
      <c r="N1219" s="3"/>
      <c r="W1219" s="98"/>
      <c r="Z1219" s="143"/>
      <c r="AA1219" s="137"/>
      <c r="AB1219" s="137"/>
      <c r="AC1219" s="137"/>
      <c r="AD1219" s="137"/>
      <c r="AE1219" s="137"/>
      <c r="AF1219" s="137"/>
      <c r="AG1219" s="137"/>
      <c r="AH1219" s="137"/>
      <c r="AI1219" s="137"/>
      <c r="AJ1219" s="137"/>
      <c r="AK1219" s="206"/>
      <c r="AL1219" s="206"/>
      <c r="AM1219" s="143"/>
      <c r="AN1219" s="137"/>
      <c r="AO1219" s="137"/>
      <c r="AP1219" s="137"/>
      <c r="AQ1219" s="137"/>
      <c r="AR1219" s="137"/>
      <c r="AS1219" s="137"/>
      <c r="AT1219" s="137"/>
      <c r="AU1219" s="137"/>
      <c r="AV1219" s="137"/>
      <c r="AW1219" s="144"/>
    </row>
    <row r="1220" spans="2:49" x14ac:dyDescent="0.2">
      <c r="B1220" s="97"/>
      <c r="G1220" s="43"/>
      <c r="J1220" s="98"/>
      <c r="K1220" s="97"/>
      <c r="N1220" s="3"/>
      <c r="W1220" s="98"/>
      <c r="Z1220" s="143"/>
      <c r="AA1220" s="137"/>
      <c r="AB1220" s="137"/>
      <c r="AC1220" s="137"/>
      <c r="AD1220" s="137"/>
      <c r="AE1220" s="137"/>
      <c r="AF1220" s="137"/>
      <c r="AG1220" s="137"/>
      <c r="AH1220" s="137"/>
      <c r="AI1220" s="137"/>
      <c r="AJ1220" s="137"/>
      <c r="AK1220" s="206"/>
      <c r="AL1220" s="206"/>
      <c r="AM1220" s="143"/>
      <c r="AN1220" s="137"/>
      <c r="AO1220" s="137"/>
      <c r="AP1220" s="137"/>
      <c r="AQ1220" s="137"/>
      <c r="AR1220" s="137"/>
      <c r="AS1220" s="137"/>
      <c r="AT1220" s="137"/>
      <c r="AU1220" s="137"/>
      <c r="AV1220" s="137"/>
      <c r="AW1220" s="144"/>
    </row>
    <row r="1221" spans="2:49" x14ac:dyDescent="0.2">
      <c r="B1221" s="97"/>
      <c r="G1221" s="43"/>
      <c r="J1221" s="98"/>
      <c r="K1221" s="97"/>
      <c r="N1221" s="3"/>
      <c r="W1221" s="98"/>
      <c r="Z1221" s="143"/>
      <c r="AA1221" s="137"/>
      <c r="AB1221" s="137"/>
      <c r="AC1221" s="137"/>
      <c r="AD1221" s="137"/>
      <c r="AE1221" s="137"/>
      <c r="AF1221" s="137"/>
      <c r="AG1221" s="137"/>
      <c r="AH1221" s="137"/>
      <c r="AI1221" s="137"/>
      <c r="AJ1221" s="137"/>
      <c r="AK1221" s="206"/>
      <c r="AL1221" s="206"/>
      <c r="AM1221" s="143"/>
      <c r="AN1221" s="137"/>
      <c r="AO1221" s="137"/>
      <c r="AP1221" s="137"/>
      <c r="AQ1221" s="137"/>
      <c r="AR1221" s="137"/>
      <c r="AS1221" s="137"/>
      <c r="AT1221" s="137"/>
      <c r="AU1221" s="137"/>
      <c r="AV1221" s="137"/>
      <c r="AW1221" s="144"/>
    </row>
    <row r="1222" spans="2:49" x14ac:dyDescent="0.2">
      <c r="B1222" s="97"/>
      <c r="G1222" s="43"/>
      <c r="J1222" s="98"/>
      <c r="K1222" s="97"/>
      <c r="N1222" s="3"/>
      <c r="W1222" s="98"/>
      <c r="Z1222" s="143"/>
      <c r="AA1222" s="137"/>
      <c r="AB1222" s="137"/>
      <c r="AC1222" s="137"/>
      <c r="AD1222" s="137"/>
      <c r="AE1222" s="137"/>
      <c r="AF1222" s="137"/>
      <c r="AG1222" s="137"/>
      <c r="AH1222" s="137"/>
      <c r="AI1222" s="137"/>
      <c r="AJ1222" s="137"/>
      <c r="AK1222" s="206"/>
      <c r="AL1222" s="206"/>
      <c r="AM1222" s="143"/>
      <c r="AN1222" s="137"/>
      <c r="AO1222" s="137"/>
      <c r="AP1222" s="137"/>
      <c r="AQ1222" s="137"/>
      <c r="AR1222" s="137"/>
      <c r="AS1222" s="137"/>
      <c r="AT1222" s="137"/>
      <c r="AU1222" s="137"/>
      <c r="AV1222" s="137"/>
      <c r="AW1222" s="144"/>
    </row>
    <row r="1223" spans="2:49" x14ac:dyDescent="0.2">
      <c r="B1223" s="97"/>
      <c r="G1223" s="43"/>
      <c r="J1223" s="98"/>
      <c r="K1223" s="97"/>
      <c r="N1223" s="3"/>
      <c r="W1223" s="98"/>
      <c r="Z1223" s="143"/>
      <c r="AA1223" s="137"/>
      <c r="AB1223" s="137"/>
      <c r="AC1223" s="137"/>
      <c r="AD1223" s="137"/>
      <c r="AE1223" s="137"/>
      <c r="AF1223" s="137"/>
      <c r="AG1223" s="137"/>
      <c r="AH1223" s="137"/>
      <c r="AI1223" s="137"/>
      <c r="AJ1223" s="137"/>
      <c r="AK1223" s="206"/>
      <c r="AL1223" s="206"/>
      <c r="AM1223" s="143"/>
      <c r="AN1223" s="137"/>
      <c r="AO1223" s="137"/>
      <c r="AP1223" s="137"/>
      <c r="AQ1223" s="137"/>
      <c r="AR1223" s="137"/>
      <c r="AS1223" s="137"/>
      <c r="AT1223" s="137"/>
      <c r="AU1223" s="137"/>
      <c r="AV1223" s="137"/>
      <c r="AW1223" s="144"/>
    </row>
    <row r="1224" spans="2:49" x14ac:dyDescent="0.2">
      <c r="B1224" s="97"/>
      <c r="G1224" s="43"/>
      <c r="J1224" s="98"/>
      <c r="K1224" s="97"/>
      <c r="N1224" s="3"/>
      <c r="W1224" s="98"/>
      <c r="Z1224" s="143"/>
      <c r="AA1224" s="137"/>
      <c r="AB1224" s="137"/>
      <c r="AC1224" s="137"/>
      <c r="AD1224" s="137"/>
      <c r="AE1224" s="137"/>
      <c r="AF1224" s="137"/>
      <c r="AG1224" s="137"/>
      <c r="AH1224" s="137"/>
      <c r="AI1224" s="137"/>
      <c r="AJ1224" s="137"/>
      <c r="AK1224" s="206"/>
      <c r="AL1224" s="206"/>
      <c r="AM1224" s="143"/>
      <c r="AN1224" s="137"/>
      <c r="AO1224" s="137"/>
      <c r="AP1224" s="137"/>
      <c r="AQ1224" s="137"/>
      <c r="AR1224" s="137"/>
      <c r="AS1224" s="137"/>
      <c r="AT1224" s="137"/>
      <c r="AU1224" s="137"/>
      <c r="AV1224" s="137"/>
      <c r="AW1224" s="144"/>
    </row>
    <row r="1225" spans="2:49" x14ac:dyDescent="0.2">
      <c r="B1225" s="97"/>
      <c r="G1225" s="43"/>
      <c r="J1225" s="98"/>
      <c r="K1225" s="97"/>
      <c r="N1225" s="3"/>
      <c r="W1225" s="98"/>
      <c r="Z1225" s="143"/>
      <c r="AA1225" s="137"/>
      <c r="AB1225" s="137"/>
      <c r="AC1225" s="137"/>
      <c r="AD1225" s="137"/>
      <c r="AE1225" s="137"/>
      <c r="AF1225" s="137"/>
      <c r="AG1225" s="137"/>
      <c r="AH1225" s="137"/>
      <c r="AI1225" s="137"/>
      <c r="AJ1225" s="137"/>
      <c r="AK1225" s="206"/>
      <c r="AL1225" s="206"/>
      <c r="AM1225" s="143"/>
      <c r="AN1225" s="137"/>
      <c r="AO1225" s="137"/>
      <c r="AP1225" s="137"/>
      <c r="AQ1225" s="137"/>
      <c r="AR1225" s="137"/>
      <c r="AS1225" s="137"/>
      <c r="AT1225" s="137"/>
      <c r="AU1225" s="137"/>
      <c r="AV1225" s="137"/>
      <c r="AW1225" s="144"/>
    </row>
    <row r="1226" spans="2:49" x14ac:dyDescent="0.2">
      <c r="B1226" s="97"/>
      <c r="G1226" s="43"/>
      <c r="J1226" s="98"/>
      <c r="K1226" s="97"/>
      <c r="N1226" s="3"/>
      <c r="W1226" s="98"/>
      <c r="Z1226" s="143"/>
      <c r="AA1226" s="137"/>
      <c r="AB1226" s="137"/>
      <c r="AC1226" s="137"/>
      <c r="AD1226" s="137"/>
      <c r="AE1226" s="137"/>
      <c r="AF1226" s="137"/>
      <c r="AG1226" s="137"/>
      <c r="AH1226" s="137"/>
      <c r="AI1226" s="137"/>
      <c r="AJ1226" s="137"/>
      <c r="AK1226" s="206"/>
      <c r="AL1226" s="206"/>
      <c r="AM1226" s="143"/>
      <c r="AN1226" s="137"/>
      <c r="AO1226" s="137"/>
      <c r="AP1226" s="137"/>
      <c r="AQ1226" s="137"/>
      <c r="AR1226" s="137"/>
      <c r="AS1226" s="137"/>
      <c r="AT1226" s="137"/>
      <c r="AU1226" s="137"/>
      <c r="AV1226" s="137"/>
      <c r="AW1226" s="144"/>
    </row>
    <row r="1227" spans="2:49" x14ac:dyDescent="0.2">
      <c r="B1227" s="97"/>
      <c r="G1227" s="43"/>
      <c r="J1227" s="98"/>
      <c r="K1227" s="97"/>
      <c r="N1227" s="3"/>
      <c r="W1227" s="98"/>
      <c r="Z1227" s="143"/>
      <c r="AA1227" s="137"/>
      <c r="AB1227" s="137"/>
      <c r="AC1227" s="137"/>
      <c r="AD1227" s="137"/>
      <c r="AE1227" s="137"/>
      <c r="AF1227" s="137"/>
      <c r="AG1227" s="137"/>
      <c r="AH1227" s="137"/>
      <c r="AI1227" s="137"/>
      <c r="AJ1227" s="137"/>
      <c r="AK1227" s="206"/>
      <c r="AL1227" s="206"/>
      <c r="AM1227" s="143"/>
      <c r="AN1227" s="137"/>
      <c r="AO1227" s="137"/>
      <c r="AP1227" s="137"/>
      <c r="AQ1227" s="137"/>
      <c r="AR1227" s="137"/>
      <c r="AS1227" s="137"/>
      <c r="AT1227" s="137"/>
      <c r="AU1227" s="137"/>
      <c r="AV1227" s="137"/>
      <c r="AW1227" s="144"/>
    </row>
    <row r="1228" spans="2:49" x14ac:dyDescent="0.2">
      <c r="B1228" s="97"/>
      <c r="G1228" s="43"/>
      <c r="J1228" s="98"/>
      <c r="K1228" s="97"/>
      <c r="N1228" s="3"/>
      <c r="W1228" s="98"/>
      <c r="Z1228" s="143"/>
      <c r="AA1228" s="137"/>
      <c r="AB1228" s="137"/>
      <c r="AC1228" s="137"/>
      <c r="AD1228" s="137"/>
      <c r="AE1228" s="137"/>
      <c r="AF1228" s="137"/>
      <c r="AG1228" s="137"/>
      <c r="AH1228" s="137"/>
      <c r="AI1228" s="137"/>
      <c r="AJ1228" s="137"/>
      <c r="AK1228" s="206"/>
      <c r="AL1228" s="206"/>
      <c r="AM1228" s="143"/>
      <c r="AN1228" s="137"/>
      <c r="AO1228" s="137"/>
      <c r="AP1228" s="137"/>
      <c r="AQ1228" s="137"/>
      <c r="AR1228" s="137"/>
      <c r="AS1228" s="137"/>
      <c r="AT1228" s="137"/>
      <c r="AU1228" s="137"/>
      <c r="AV1228" s="137"/>
      <c r="AW1228" s="144"/>
    </row>
    <row r="1229" spans="2:49" x14ac:dyDescent="0.2">
      <c r="B1229" s="97"/>
      <c r="G1229" s="43"/>
      <c r="J1229" s="98"/>
      <c r="K1229" s="97"/>
      <c r="N1229" s="3"/>
      <c r="W1229" s="98"/>
      <c r="Z1229" s="143"/>
      <c r="AA1229" s="137"/>
      <c r="AB1229" s="137"/>
      <c r="AC1229" s="137"/>
      <c r="AD1229" s="137"/>
      <c r="AE1229" s="137"/>
      <c r="AF1229" s="137"/>
      <c r="AG1229" s="137"/>
      <c r="AH1229" s="137"/>
      <c r="AI1229" s="137"/>
      <c r="AJ1229" s="137"/>
      <c r="AK1229" s="206"/>
      <c r="AL1229" s="206"/>
      <c r="AM1229" s="143"/>
      <c r="AN1229" s="137"/>
      <c r="AO1229" s="137"/>
      <c r="AP1229" s="137"/>
      <c r="AQ1229" s="137"/>
      <c r="AR1229" s="137"/>
      <c r="AS1229" s="137"/>
      <c r="AT1229" s="137"/>
      <c r="AU1229" s="137"/>
      <c r="AV1229" s="137"/>
      <c r="AW1229" s="144"/>
    </row>
    <row r="1230" spans="2:49" x14ac:dyDescent="0.2">
      <c r="B1230" s="97"/>
      <c r="G1230" s="43"/>
      <c r="J1230" s="98"/>
      <c r="K1230" s="97"/>
      <c r="N1230" s="3"/>
      <c r="W1230" s="98"/>
      <c r="Z1230" s="143"/>
      <c r="AA1230" s="137"/>
      <c r="AB1230" s="137"/>
      <c r="AC1230" s="137"/>
      <c r="AD1230" s="137"/>
      <c r="AE1230" s="137"/>
      <c r="AF1230" s="137"/>
      <c r="AG1230" s="137"/>
      <c r="AH1230" s="137"/>
      <c r="AI1230" s="137"/>
      <c r="AJ1230" s="137"/>
      <c r="AK1230" s="206"/>
      <c r="AL1230" s="206"/>
      <c r="AM1230" s="143"/>
      <c r="AN1230" s="137"/>
      <c r="AO1230" s="137"/>
      <c r="AP1230" s="137"/>
      <c r="AQ1230" s="137"/>
      <c r="AR1230" s="137"/>
      <c r="AS1230" s="137"/>
      <c r="AT1230" s="137"/>
      <c r="AU1230" s="137"/>
      <c r="AV1230" s="137"/>
      <c r="AW1230" s="144"/>
    </row>
    <row r="1231" spans="2:49" x14ac:dyDescent="0.2">
      <c r="B1231" s="97"/>
      <c r="G1231" s="43"/>
      <c r="J1231" s="98"/>
      <c r="K1231" s="97"/>
      <c r="N1231" s="3"/>
      <c r="W1231" s="98"/>
      <c r="Z1231" s="143"/>
      <c r="AA1231" s="137"/>
      <c r="AB1231" s="137"/>
      <c r="AC1231" s="137"/>
      <c r="AD1231" s="137"/>
      <c r="AE1231" s="137"/>
      <c r="AF1231" s="137"/>
      <c r="AG1231" s="137"/>
      <c r="AH1231" s="137"/>
      <c r="AI1231" s="137"/>
      <c r="AJ1231" s="137"/>
      <c r="AK1231" s="206"/>
      <c r="AL1231" s="206"/>
      <c r="AM1231" s="143"/>
      <c r="AN1231" s="137"/>
      <c r="AO1231" s="137"/>
      <c r="AP1231" s="137"/>
      <c r="AQ1231" s="137"/>
      <c r="AR1231" s="137"/>
      <c r="AS1231" s="137"/>
      <c r="AT1231" s="137"/>
      <c r="AU1231" s="137"/>
      <c r="AV1231" s="137"/>
      <c r="AW1231" s="144"/>
    </row>
    <row r="1232" spans="2:49" x14ac:dyDescent="0.2">
      <c r="B1232" s="97"/>
      <c r="G1232" s="43"/>
      <c r="J1232" s="98"/>
      <c r="K1232" s="97"/>
      <c r="N1232" s="3"/>
      <c r="W1232" s="98"/>
      <c r="Z1232" s="143"/>
      <c r="AA1232" s="137"/>
      <c r="AB1232" s="137"/>
      <c r="AC1232" s="137"/>
      <c r="AD1232" s="137"/>
      <c r="AE1232" s="137"/>
      <c r="AF1232" s="137"/>
      <c r="AG1232" s="137"/>
      <c r="AH1232" s="137"/>
      <c r="AI1232" s="137"/>
      <c r="AJ1232" s="137"/>
      <c r="AK1232" s="206"/>
      <c r="AL1232" s="206"/>
      <c r="AM1232" s="143"/>
      <c r="AN1232" s="137"/>
      <c r="AO1232" s="137"/>
      <c r="AP1232" s="137"/>
      <c r="AQ1232" s="137"/>
      <c r="AR1232" s="137"/>
      <c r="AS1232" s="137"/>
      <c r="AT1232" s="137"/>
      <c r="AU1232" s="137"/>
      <c r="AV1232" s="137"/>
      <c r="AW1232" s="144"/>
    </row>
    <row r="1233" spans="2:49" x14ac:dyDescent="0.2">
      <c r="B1233" s="97"/>
      <c r="G1233" s="43"/>
      <c r="J1233" s="98"/>
      <c r="K1233" s="97"/>
      <c r="N1233" s="3"/>
      <c r="W1233" s="98"/>
      <c r="Z1233" s="143"/>
      <c r="AA1233" s="137"/>
      <c r="AB1233" s="137"/>
      <c r="AC1233" s="137"/>
      <c r="AD1233" s="137"/>
      <c r="AE1233" s="137"/>
      <c r="AF1233" s="137"/>
      <c r="AG1233" s="137"/>
      <c r="AH1233" s="137"/>
      <c r="AI1233" s="137"/>
      <c r="AJ1233" s="137"/>
      <c r="AK1233" s="206"/>
      <c r="AL1233" s="206"/>
      <c r="AM1233" s="143"/>
      <c r="AN1233" s="137"/>
      <c r="AO1233" s="137"/>
      <c r="AP1233" s="137"/>
      <c r="AQ1233" s="137"/>
      <c r="AR1233" s="137"/>
      <c r="AS1233" s="137"/>
      <c r="AT1233" s="137"/>
      <c r="AU1233" s="137"/>
      <c r="AV1233" s="137"/>
      <c r="AW1233" s="144"/>
    </row>
    <row r="1234" spans="2:49" x14ac:dyDescent="0.2">
      <c r="B1234" s="97"/>
      <c r="G1234" s="43"/>
      <c r="J1234" s="98"/>
      <c r="K1234" s="97"/>
      <c r="N1234" s="3"/>
      <c r="W1234" s="98"/>
      <c r="Z1234" s="143"/>
      <c r="AA1234" s="137"/>
      <c r="AB1234" s="137"/>
      <c r="AC1234" s="137"/>
      <c r="AD1234" s="137"/>
      <c r="AE1234" s="137"/>
      <c r="AF1234" s="137"/>
      <c r="AG1234" s="137"/>
      <c r="AH1234" s="137"/>
      <c r="AI1234" s="137"/>
      <c r="AJ1234" s="137"/>
      <c r="AK1234" s="206"/>
      <c r="AL1234" s="206"/>
      <c r="AM1234" s="143"/>
      <c r="AN1234" s="137"/>
      <c r="AO1234" s="137"/>
      <c r="AP1234" s="137"/>
      <c r="AQ1234" s="137"/>
      <c r="AR1234" s="137"/>
      <c r="AS1234" s="137"/>
      <c r="AT1234" s="137"/>
      <c r="AU1234" s="137"/>
      <c r="AV1234" s="137"/>
      <c r="AW1234" s="144"/>
    </row>
    <row r="1235" spans="2:49" x14ac:dyDescent="0.2">
      <c r="B1235" s="97"/>
      <c r="G1235" s="43"/>
      <c r="J1235" s="98"/>
      <c r="K1235" s="97"/>
      <c r="N1235" s="3"/>
      <c r="W1235" s="98"/>
      <c r="Z1235" s="143"/>
      <c r="AA1235" s="137"/>
      <c r="AB1235" s="137"/>
      <c r="AC1235" s="137"/>
      <c r="AD1235" s="137"/>
      <c r="AE1235" s="137"/>
      <c r="AF1235" s="137"/>
      <c r="AG1235" s="137"/>
      <c r="AH1235" s="137"/>
      <c r="AI1235" s="137"/>
      <c r="AJ1235" s="137"/>
      <c r="AK1235" s="206"/>
      <c r="AL1235" s="206"/>
      <c r="AM1235" s="143"/>
      <c r="AN1235" s="137"/>
      <c r="AO1235" s="137"/>
      <c r="AP1235" s="137"/>
      <c r="AQ1235" s="137"/>
      <c r="AR1235" s="137"/>
      <c r="AS1235" s="137"/>
      <c r="AT1235" s="137"/>
      <c r="AU1235" s="137"/>
      <c r="AV1235" s="137"/>
      <c r="AW1235" s="144"/>
    </row>
    <row r="1236" spans="2:49" x14ac:dyDescent="0.2">
      <c r="B1236" s="97"/>
      <c r="G1236" s="43"/>
      <c r="J1236" s="98"/>
      <c r="K1236" s="97"/>
      <c r="N1236" s="3"/>
      <c r="W1236" s="98"/>
      <c r="Z1236" s="143"/>
      <c r="AA1236" s="137"/>
      <c r="AB1236" s="137"/>
      <c r="AC1236" s="137"/>
      <c r="AD1236" s="137"/>
      <c r="AE1236" s="137"/>
      <c r="AF1236" s="137"/>
      <c r="AG1236" s="137"/>
      <c r="AH1236" s="137"/>
      <c r="AI1236" s="137"/>
      <c r="AJ1236" s="137"/>
      <c r="AK1236" s="206"/>
      <c r="AL1236" s="206"/>
      <c r="AM1236" s="143"/>
      <c r="AN1236" s="137"/>
      <c r="AO1236" s="137"/>
      <c r="AP1236" s="137"/>
      <c r="AQ1236" s="137"/>
      <c r="AR1236" s="137"/>
      <c r="AS1236" s="137"/>
      <c r="AT1236" s="137"/>
      <c r="AU1236" s="137"/>
      <c r="AV1236" s="137"/>
      <c r="AW1236" s="144"/>
    </row>
    <row r="1237" spans="2:49" x14ac:dyDescent="0.2">
      <c r="B1237" s="97"/>
      <c r="G1237" s="43"/>
      <c r="J1237" s="98"/>
      <c r="K1237" s="97"/>
      <c r="N1237" s="3"/>
      <c r="W1237" s="98"/>
      <c r="Z1237" s="143"/>
      <c r="AA1237" s="137"/>
      <c r="AB1237" s="137"/>
      <c r="AC1237" s="137"/>
      <c r="AD1237" s="137"/>
      <c r="AE1237" s="137"/>
      <c r="AF1237" s="137"/>
      <c r="AG1237" s="137"/>
      <c r="AH1237" s="137"/>
      <c r="AI1237" s="137"/>
      <c r="AJ1237" s="137"/>
      <c r="AK1237" s="206"/>
      <c r="AL1237" s="206"/>
      <c r="AM1237" s="143"/>
      <c r="AN1237" s="137"/>
      <c r="AO1237" s="137"/>
      <c r="AP1237" s="137"/>
      <c r="AQ1237" s="137"/>
      <c r="AR1237" s="137"/>
      <c r="AS1237" s="137"/>
      <c r="AT1237" s="137"/>
      <c r="AU1237" s="137"/>
      <c r="AV1237" s="137"/>
      <c r="AW1237" s="144"/>
    </row>
    <row r="1238" spans="2:49" x14ac:dyDescent="0.2">
      <c r="B1238" s="97"/>
      <c r="G1238" s="43"/>
      <c r="J1238" s="98"/>
      <c r="K1238" s="97"/>
      <c r="N1238" s="3"/>
      <c r="W1238" s="98"/>
      <c r="Z1238" s="143"/>
      <c r="AA1238" s="137"/>
      <c r="AB1238" s="137"/>
      <c r="AC1238" s="137"/>
      <c r="AD1238" s="137"/>
      <c r="AE1238" s="137"/>
      <c r="AF1238" s="137"/>
      <c r="AG1238" s="137"/>
      <c r="AH1238" s="137"/>
      <c r="AI1238" s="137"/>
      <c r="AJ1238" s="137"/>
      <c r="AK1238" s="206"/>
      <c r="AL1238" s="206"/>
      <c r="AM1238" s="143"/>
      <c r="AN1238" s="137"/>
      <c r="AO1238" s="137"/>
      <c r="AP1238" s="137"/>
      <c r="AQ1238" s="137"/>
      <c r="AR1238" s="137"/>
      <c r="AS1238" s="137"/>
      <c r="AT1238" s="137"/>
      <c r="AU1238" s="137"/>
      <c r="AV1238" s="137"/>
      <c r="AW1238" s="144"/>
    </row>
    <row r="1239" spans="2:49" x14ac:dyDescent="0.2">
      <c r="B1239" s="97"/>
      <c r="G1239" s="43"/>
      <c r="J1239" s="98"/>
      <c r="K1239" s="97"/>
      <c r="N1239" s="3"/>
      <c r="W1239" s="98"/>
      <c r="Z1239" s="143"/>
      <c r="AA1239" s="137"/>
      <c r="AB1239" s="137"/>
      <c r="AC1239" s="137"/>
      <c r="AD1239" s="137"/>
      <c r="AE1239" s="137"/>
      <c r="AF1239" s="137"/>
      <c r="AG1239" s="137"/>
      <c r="AH1239" s="137"/>
      <c r="AI1239" s="137"/>
      <c r="AJ1239" s="137"/>
      <c r="AK1239" s="206"/>
      <c r="AL1239" s="206"/>
      <c r="AM1239" s="143"/>
      <c r="AN1239" s="137"/>
      <c r="AO1239" s="137"/>
      <c r="AP1239" s="137"/>
      <c r="AQ1239" s="137"/>
      <c r="AR1239" s="137"/>
      <c r="AS1239" s="137"/>
      <c r="AT1239" s="137"/>
      <c r="AU1239" s="137"/>
      <c r="AV1239" s="137"/>
      <c r="AW1239" s="144"/>
    </row>
    <row r="1240" spans="2:49" x14ac:dyDescent="0.2">
      <c r="B1240" s="97"/>
      <c r="G1240" s="43"/>
      <c r="J1240" s="98"/>
      <c r="K1240" s="97"/>
      <c r="N1240" s="3"/>
      <c r="W1240" s="98"/>
      <c r="Z1240" s="143"/>
      <c r="AA1240" s="137"/>
      <c r="AB1240" s="137"/>
      <c r="AC1240" s="137"/>
      <c r="AD1240" s="137"/>
      <c r="AE1240" s="137"/>
      <c r="AF1240" s="137"/>
      <c r="AG1240" s="137"/>
      <c r="AH1240" s="137"/>
      <c r="AI1240" s="137"/>
      <c r="AJ1240" s="137"/>
      <c r="AK1240" s="206"/>
      <c r="AL1240" s="206"/>
      <c r="AM1240" s="143"/>
      <c r="AN1240" s="137"/>
      <c r="AO1240" s="137"/>
      <c r="AP1240" s="137"/>
      <c r="AQ1240" s="137"/>
      <c r="AR1240" s="137"/>
      <c r="AS1240" s="137"/>
      <c r="AT1240" s="137"/>
      <c r="AU1240" s="137"/>
      <c r="AV1240" s="137"/>
      <c r="AW1240" s="144"/>
    </row>
    <row r="1241" spans="2:49" x14ac:dyDescent="0.2">
      <c r="B1241" s="97"/>
      <c r="G1241" s="43"/>
      <c r="J1241" s="98"/>
      <c r="K1241" s="97"/>
      <c r="N1241" s="3"/>
      <c r="W1241" s="98"/>
      <c r="Z1241" s="143"/>
      <c r="AA1241" s="137"/>
      <c r="AB1241" s="137"/>
      <c r="AC1241" s="137"/>
      <c r="AD1241" s="137"/>
      <c r="AE1241" s="137"/>
      <c r="AF1241" s="137"/>
      <c r="AG1241" s="137"/>
      <c r="AH1241" s="137"/>
      <c r="AI1241" s="137"/>
      <c r="AJ1241" s="137"/>
      <c r="AK1241" s="206"/>
      <c r="AL1241" s="206"/>
      <c r="AM1241" s="143"/>
      <c r="AN1241" s="137"/>
      <c r="AO1241" s="137"/>
      <c r="AP1241" s="137"/>
      <c r="AQ1241" s="137"/>
      <c r="AR1241" s="137"/>
      <c r="AS1241" s="137"/>
      <c r="AT1241" s="137"/>
      <c r="AU1241" s="137"/>
      <c r="AV1241" s="137"/>
      <c r="AW1241" s="144"/>
    </row>
    <row r="1242" spans="2:49" x14ac:dyDescent="0.2">
      <c r="B1242" s="97"/>
      <c r="G1242" s="43"/>
      <c r="J1242" s="98"/>
      <c r="K1242" s="97"/>
      <c r="N1242" s="3"/>
      <c r="W1242" s="98"/>
      <c r="Z1242" s="143"/>
      <c r="AA1242" s="137"/>
      <c r="AB1242" s="137"/>
      <c r="AC1242" s="137"/>
      <c r="AD1242" s="137"/>
      <c r="AE1242" s="137"/>
      <c r="AF1242" s="137"/>
      <c r="AG1242" s="137"/>
      <c r="AH1242" s="137"/>
      <c r="AI1242" s="137"/>
      <c r="AJ1242" s="137"/>
      <c r="AK1242" s="206"/>
      <c r="AL1242" s="206"/>
      <c r="AM1242" s="143"/>
      <c r="AN1242" s="137"/>
      <c r="AO1242" s="137"/>
      <c r="AP1242" s="137"/>
      <c r="AQ1242" s="137"/>
      <c r="AR1242" s="137"/>
      <c r="AS1242" s="137"/>
      <c r="AT1242" s="137"/>
      <c r="AU1242" s="137"/>
      <c r="AV1242" s="137"/>
      <c r="AW1242" s="144"/>
    </row>
    <row r="1243" spans="2:49" x14ac:dyDescent="0.2">
      <c r="B1243" s="97"/>
      <c r="G1243" s="43"/>
      <c r="J1243" s="98"/>
      <c r="K1243" s="97"/>
      <c r="N1243" s="3"/>
      <c r="W1243" s="98"/>
      <c r="Z1243" s="143"/>
      <c r="AA1243" s="137"/>
      <c r="AB1243" s="137"/>
      <c r="AC1243" s="137"/>
      <c r="AD1243" s="137"/>
      <c r="AE1243" s="137"/>
      <c r="AF1243" s="137"/>
      <c r="AG1243" s="137"/>
      <c r="AH1243" s="137"/>
      <c r="AI1243" s="137"/>
      <c r="AJ1243" s="137"/>
      <c r="AK1243" s="206"/>
      <c r="AL1243" s="206"/>
      <c r="AM1243" s="143"/>
      <c r="AN1243" s="137"/>
      <c r="AO1243" s="137"/>
      <c r="AP1243" s="137"/>
      <c r="AQ1243" s="137"/>
      <c r="AR1243" s="137"/>
      <c r="AS1243" s="137"/>
      <c r="AT1243" s="137"/>
      <c r="AU1243" s="137"/>
      <c r="AV1243" s="137"/>
      <c r="AW1243" s="144"/>
    </row>
    <row r="1244" spans="2:49" x14ac:dyDescent="0.2">
      <c r="B1244" s="97"/>
      <c r="G1244" s="43"/>
      <c r="J1244" s="98"/>
      <c r="K1244" s="97"/>
      <c r="N1244" s="3"/>
      <c r="W1244" s="98"/>
      <c r="Z1244" s="143"/>
      <c r="AA1244" s="137"/>
      <c r="AB1244" s="137"/>
      <c r="AC1244" s="137"/>
      <c r="AD1244" s="137"/>
      <c r="AE1244" s="137"/>
      <c r="AF1244" s="137"/>
      <c r="AG1244" s="137"/>
      <c r="AH1244" s="137"/>
      <c r="AI1244" s="137"/>
      <c r="AJ1244" s="137"/>
      <c r="AK1244" s="206"/>
      <c r="AL1244" s="206"/>
      <c r="AM1244" s="143"/>
      <c r="AN1244" s="137"/>
      <c r="AO1244" s="137"/>
      <c r="AP1244" s="137"/>
      <c r="AQ1244" s="137"/>
      <c r="AR1244" s="137"/>
      <c r="AS1244" s="137"/>
      <c r="AT1244" s="137"/>
      <c r="AU1244" s="137"/>
      <c r="AV1244" s="137"/>
      <c r="AW1244" s="144"/>
    </row>
    <row r="1245" spans="2:49" x14ac:dyDescent="0.2">
      <c r="B1245" s="97"/>
      <c r="G1245" s="43"/>
      <c r="J1245" s="98"/>
      <c r="K1245" s="97"/>
      <c r="N1245" s="3"/>
      <c r="W1245" s="98"/>
      <c r="Z1245" s="143"/>
      <c r="AA1245" s="137"/>
      <c r="AB1245" s="137"/>
      <c r="AC1245" s="137"/>
      <c r="AD1245" s="137"/>
      <c r="AE1245" s="137"/>
      <c r="AF1245" s="137"/>
      <c r="AG1245" s="137"/>
      <c r="AH1245" s="137"/>
      <c r="AI1245" s="137"/>
      <c r="AJ1245" s="137"/>
      <c r="AK1245" s="206"/>
      <c r="AL1245" s="206"/>
      <c r="AM1245" s="143"/>
      <c r="AN1245" s="137"/>
      <c r="AO1245" s="137"/>
      <c r="AP1245" s="137"/>
      <c r="AQ1245" s="137"/>
      <c r="AR1245" s="137"/>
      <c r="AS1245" s="137"/>
      <c r="AT1245" s="137"/>
      <c r="AU1245" s="137"/>
      <c r="AV1245" s="137"/>
      <c r="AW1245" s="144"/>
    </row>
    <row r="1246" spans="2:49" x14ac:dyDescent="0.2">
      <c r="B1246" s="97"/>
      <c r="G1246" s="43"/>
      <c r="J1246" s="98"/>
      <c r="K1246" s="97"/>
      <c r="N1246" s="3"/>
      <c r="W1246" s="98"/>
      <c r="Z1246" s="143"/>
      <c r="AA1246" s="137"/>
      <c r="AB1246" s="137"/>
      <c r="AC1246" s="137"/>
      <c r="AD1246" s="137"/>
      <c r="AE1246" s="137"/>
      <c r="AF1246" s="137"/>
      <c r="AG1246" s="137"/>
      <c r="AH1246" s="137"/>
      <c r="AI1246" s="137"/>
      <c r="AJ1246" s="137"/>
      <c r="AK1246" s="206"/>
      <c r="AL1246" s="206"/>
      <c r="AM1246" s="143"/>
      <c r="AN1246" s="137"/>
      <c r="AO1246" s="137"/>
      <c r="AP1246" s="137"/>
      <c r="AQ1246" s="137"/>
      <c r="AR1246" s="137"/>
      <c r="AS1246" s="137"/>
      <c r="AT1246" s="137"/>
      <c r="AU1246" s="137"/>
      <c r="AV1246" s="137"/>
      <c r="AW1246" s="144"/>
    </row>
    <row r="1247" spans="2:49" x14ac:dyDescent="0.2">
      <c r="B1247" s="97"/>
      <c r="G1247" s="43"/>
      <c r="J1247" s="98"/>
      <c r="K1247" s="97"/>
      <c r="N1247" s="3"/>
      <c r="W1247" s="98"/>
      <c r="Z1247" s="143"/>
      <c r="AA1247" s="137"/>
      <c r="AB1247" s="137"/>
      <c r="AC1247" s="137"/>
      <c r="AD1247" s="137"/>
      <c r="AE1247" s="137"/>
      <c r="AF1247" s="137"/>
      <c r="AG1247" s="137"/>
      <c r="AH1247" s="137"/>
      <c r="AI1247" s="137"/>
      <c r="AJ1247" s="137"/>
      <c r="AK1247" s="206"/>
      <c r="AL1247" s="206"/>
      <c r="AM1247" s="143"/>
      <c r="AN1247" s="137"/>
      <c r="AO1247" s="137"/>
      <c r="AP1247" s="137"/>
      <c r="AQ1247" s="137"/>
      <c r="AR1247" s="137"/>
      <c r="AS1247" s="137"/>
      <c r="AT1247" s="137"/>
      <c r="AU1247" s="137"/>
      <c r="AV1247" s="137"/>
      <c r="AW1247" s="144"/>
    </row>
    <row r="1248" spans="2:49" x14ac:dyDescent="0.2">
      <c r="B1248" s="97"/>
      <c r="G1248" s="43"/>
      <c r="J1248" s="98"/>
      <c r="K1248" s="97"/>
      <c r="N1248" s="3"/>
      <c r="W1248" s="98"/>
      <c r="Z1248" s="143"/>
      <c r="AA1248" s="137"/>
      <c r="AB1248" s="137"/>
      <c r="AC1248" s="137"/>
      <c r="AD1248" s="137"/>
      <c r="AE1248" s="137"/>
      <c r="AF1248" s="137"/>
      <c r="AG1248" s="137"/>
      <c r="AH1248" s="137"/>
      <c r="AI1248" s="137"/>
      <c r="AJ1248" s="137"/>
      <c r="AK1248" s="206"/>
      <c r="AL1248" s="206"/>
      <c r="AM1248" s="143"/>
      <c r="AN1248" s="137"/>
      <c r="AO1248" s="137"/>
      <c r="AP1248" s="137"/>
      <c r="AQ1248" s="137"/>
      <c r="AR1248" s="137"/>
      <c r="AS1248" s="137"/>
      <c r="AT1248" s="137"/>
      <c r="AU1248" s="137"/>
      <c r="AV1248" s="137"/>
      <c r="AW1248" s="144"/>
    </row>
    <row r="1249" spans="2:49" x14ac:dyDescent="0.2">
      <c r="B1249" s="97"/>
      <c r="G1249" s="43"/>
      <c r="J1249" s="98"/>
      <c r="K1249" s="97"/>
      <c r="N1249" s="3"/>
      <c r="W1249" s="98"/>
      <c r="Z1249" s="143"/>
      <c r="AA1249" s="137"/>
      <c r="AB1249" s="137"/>
      <c r="AC1249" s="137"/>
      <c r="AD1249" s="137"/>
      <c r="AE1249" s="137"/>
      <c r="AF1249" s="137"/>
      <c r="AG1249" s="137"/>
      <c r="AH1249" s="137"/>
      <c r="AI1249" s="137"/>
      <c r="AJ1249" s="137"/>
      <c r="AK1249" s="206"/>
      <c r="AL1249" s="206"/>
      <c r="AM1249" s="143"/>
      <c r="AN1249" s="137"/>
      <c r="AO1249" s="137"/>
      <c r="AP1249" s="137"/>
      <c r="AQ1249" s="137"/>
      <c r="AR1249" s="137"/>
      <c r="AS1249" s="137"/>
      <c r="AT1249" s="137"/>
      <c r="AU1249" s="137"/>
      <c r="AV1249" s="137"/>
      <c r="AW1249" s="144"/>
    </row>
    <row r="1250" spans="2:49" x14ac:dyDescent="0.2">
      <c r="B1250" s="97"/>
      <c r="G1250" s="43"/>
      <c r="J1250" s="98"/>
      <c r="K1250" s="97"/>
      <c r="N1250" s="3"/>
      <c r="W1250" s="98"/>
      <c r="Z1250" s="143"/>
      <c r="AA1250" s="137"/>
      <c r="AB1250" s="137"/>
      <c r="AC1250" s="137"/>
      <c r="AD1250" s="137"/>
      <c r="AE1250" s="137"/>
      <c r="AF1250" s="137"/>
      <c r="AG1250" s="137"/>
      <c r="AH1250" s="137"/>
      <c r="AI1250" s="137"/>
      <c r="AJ1250" s="137"/>
      <c r="AK1250" s="206"/>
      <c r="AL1250" s="206"/>
      <c r="AM1250" s="143"/>
      <c r="AN1250" s="137"/>
      <c r="AO1250" s="137"/>
      <c r="AP1250" s="137"/>
      <c r="AQ1250" s="137"/>
      <c r="AR1250" s="137"/>
      <c r="AS1250" s="137"/>
      <c r="AT1250" s="137"/>
      <c r="AU1250" s="137"/>
      <c r="AV1250" s="137"/>
      <c r="AW1250" s="144"/>
    </row>
    <row r="1251" spans="2:49" x14ac:dyDescent="0.2">
      <c r="B1251" s="97"/>
      <c r="G1251" s="43"/>
      <c r="J1251" s="98"/>
      <c r="K1251" s="97"/>
      <c r="N1251" s="3"/>
      <c r="W1251" s="98"/>
      <c r="Z1251" s="143"/>
      <c r="AA1251" s="137"/>
      <c r="AB1251" s="137"/>
      <c r="AC1251" s="137"/>
      <c r="AD1251" s="137"/>
      <c r="AE1251" s="137"/>
      <c r="AF1251" s="137"/>
      <c r="AG1251" s="137"/>
      <c r="AH1251" s="137"/>
      <c r="AI1251" s="137"/>
      <c r="AJ1251" s="137"/>
      <c r="AK1251" s="206"/>
      <c r="AL1251" s="206"/>
      <c r="AM1251" s="143"/>
      <c r="AN1251" s="137"/>
      <c r="AO1251" s="137"/>
      <c r="AP1251" s="137"/>
      <c r="AQ1251" s="137"/>
      <c r="AR1251" s="137"/>
      <c r="AS1251" s="137"/>
      <c r="AT1251" s="137"/>
      <c r="AU1251" s="137"/>
      <c r="AV1251" s="137"/>
      <c r="AW1251" s="144"/>
    </row>
    <row r="1252" spans="2:49" x14ac:dyDescent="0.2">
      <c r="B1252" s="97"/>
      <c r="G1252" s="43"/>
      <c r="J1252" s="98"/>
      <c r="K1252" s="97"/>
      <c r="N1252" s="3"/>
      <c r="W1252" s="98"/>
      <c r="Z1252" s="143"/>
      <c r="AA1252" s="137"/>
      <c r="AB1252" s="137"/>
      <c r="AC1252" s="137"/>
      <c r="AD1252" s="137"/>
      <c r="AE1252" s="137"/>
      <c r="AF1252" s="137"/>
      <c r="AG1252" s="137"/>
      <c r="AH1252" s="137"/>
      <c r="AI1252" s="137"/>
      <c r="AJ1252" s="137"/>
      <c r="AK1252" s="206"/>
      <c r="AL1252" s="206"/>
      <c r="AM1252" s="143"/>
      <c r="AN1252" s="137"/>
      <c r="AO1252" s="137"/>
      <c r="AP1252" s="137"/>
      <c r="AQ1252" s="137"/>
      <c r="AR1252" s="137"/>
      <c r="AS1252" s="137"/>
      <c r="AT1252" s="137"/>
      <c r="AU1252" s="137"/>
      <c r="AV1252" s="137"/>
      <c r="AW1252" s="144"/>
    </row>
    <row r="1253" spans="2:49" x14ac:dyDescent="0.2">
      <c r="B1253" s="97"/>
      <c r="G1253" s="43"/>
      <c r="J1253" s="98"/>
      <c r="K1253" s="97"/>
      <c r="N1253" s="3"/>
      <c r="W1253" s="98"/>
      <c r="Z1253" s="143"/>
      <c r="AA1253" s="137"/>
      <c r="AB1253" s="137"/>
      <c r="AC1253" s="137"/>
      <c r="AD1253" s="137"/>
      <c r="AE1253" s="137"/>
      <c r="AF1253" s="137"/>
      <c r="AG1253" s="137"/>
      <c r="AH1253" s="137"/>
      <c r="AI1253" s="137"/>
      <c r="AJ1253" s="137"/>
      <c r="AK1253" s="206"/>
      <c r="AL1253" s="206"/>
      <c r="AM1253" s="143"/>
      <c r="AN1253" s="137"/>
      <c r="AO1253" s="137"/>
      <c r="AP1253" s="137"/>
      <c r="AQ1253" s="137"/>
      <c r="AR1253" s="137"/>
      <c r="AS1253" s="137"/>
      <c r="AT1253" s="137"/>
      <c r="AU1253" s="137"/>
      <c r="AV1253" s="137"/>
      <c r="AW1253" s="144"/>
    </row>
    <row r="1254" spans="2:49" x14ac:dyDescent="0.2">
      <c r="B1254" s="97"/>
      <c r="G1254" s="43"/>
      <c r="J1254" s="98"/>
      <c r="K1254" s="97"/>
      <c r="N1254" s="3"/>
      <c r="W1254" s="98"/>
      <c r="Z1254" s="143"/>
      <c r="AA1254" s="137"/>
      <c r="AB1254" s="137"/>
      <c r="AC1254" s="137"/>
      <c r="AD1254" s="137"/>
      <c r="AE1254" s="137"/>
      <c r="AF1254" s="137"/>
      <c r="AG1254" s="137"/>
      <c r="AH1254" s="137"/>
      <c r="AI1254" s="137"/>
      <c r="AJ1254" s="137"/>
      <c r="AK1254" s="206"/>
      <c r="AL1254" s="206"/>
      <c r="AM1254" s="143"/>
      <c r="AN1254" s="137"/>
      <c r="AO1254" s="137"/>
      <c r="AP1254" s="137"/>
      <c r="AQ1254" s="137"/>
      <c r="AR1254" s="137"/>
      <c r="AS1254" s="137"/>
      <c r="AT1254" s="137"/>
      <c r="AU1254" s="137"/>
      <c r="AV1254" s="137"/>
      <c r="AW1254" s="144"/>
    </row>
    <row r="1255" spans="2:49" x14ac:dyDescent="0.2">
      <c r="B1255" s="97"/>
      <c r="G1255" s="43"/>
      <c r="J1255" s="98"/>
      <c r="K1255" s="97"/>
      <c r="N1255" s="3"/>
      <c r="W1255" s="98"/>
      <c r="Z1255" s="143"/>
      <c r="AA1255" s="137"/>
      <c r="AB1255" s="137"/>
      <c r="AC1255" s="137"/>
      <c r="AD1255" s="137"/>
      <c r="AE1255" s="137"/>
      <c r="AF1255" s="137"/>
      <c r="AG1255" s="137"/>
      <c r="AH1255" s="137"/>
      <c r="AI1255" s="137"/>
      <c r="AJ1255" s="137"/>
      <c r="AK1255" s="206"/>
      <c r="AL1255" s="206"/>
      <c r="AM1255" s="143"/>
      <c r="AN1255" s="137"/>
      <c r="AO1255" s="137"/>
      <c r="AP1255" s="137"/>
      <c r="AQ1255" s="137"/>
      <c r="AR1255" s="137"/>
      <c r="AS1255" s="137"/>
      <c r="AT1255" s="137"/>
      <c r="AU1255" s="137"/>
      <c r="AV1255" s="137"/>
      <c r="AW1255" s="144"/>
    </row>
    <row r="1256" spans="2:49" x14ac:dyDescent="0.2">
      <c r="B1256" s="97"/>
      <c r="G1256" s="43"/>
      <c r="J1256" s="98"/>
      <c r="K1256" s="97"/>
      <c r="N1256" s="3"/>
      <c r="W1256" s="98"/>
      <c r="Z1256" s="143"/>
      <c r="AA1256" s="137"/>
      <c r="AB1256" s="137"/>
      <c r="AC1256" s="137"/>
      <c r="AD1256" s="137"/>
      <c r="AE1256" s="137"/>
      <c r="AF1256" s="137"/>
      <c r="AG1256" s="137"/>
      <c r="AH1256" s="137"/>
      <c r="AI1256" s="137"/>
      <c r="AJ1256" s="137"/>
      <c r="AK1256" s="206"/>
      <c r="AL1256" s="206"/>
      <c r="AM1256" s="143"/>
      <c r="AN1256" s="137"/>
      <c r="AO1256" s="137"/>
      <c r="AP1256" s="137"/>
      <c r="AQ1256" s="137"/>
      <c r="AR1256" s="137"/>
      <c r="AS1256" s="137"/>
      <c r="AT1256" s="137"/>
      <c r="AU1256" s="137"/>
      <c r="AV1256" s="137"/>
      <c r="AW1256" s="144"/>
    </row>
    <row r="1257" spans="2:49" x14ac:dyDescent="0.2">
      <c r="B1257" s="97"/>
      <c r="G1257" s="43"/>
      <c r="J1257" s="98"/>
      <c r="K1257" s="97"/>
      <c r="N1257" s="3"/>
      <c r="W1257" s="98"/>
      <c r="Z1257" s="143"/>
      <c r="AA1257" s="137"/>
      <c r="AB1257" s="137"/>
      <c r="AC1257" s="137"/>
      <c r="AD1257" s="137"/>
      <c r="AE1257" s="137"/>
      <c r="AF1257" s="137"/>
      <c r="AG1257" s="137"/>
      <c r="AH1257" s="137"/>
      <c r="AI1257" s="137"/>
      <c r="AJ1257" s="137"/>
      <c r="AK1257" s="206"/>
      <c r="AL1257" s="206"/>
      <c r="AM1257" s="143"/>
      <c r="AN1257" s="137"/>
      <c r="AO1257" s="137"/>
      <c r="AP1257" s="137"/>
      <c r="AQ1257" s="137"/>
      <c r="AR1257" s="137"/>
      <c r="AS1257" s="137"/>
      <c r="AT1257" s="137"/>
      <c r="AU1257" s="137"/>
      <c r="AV1257" s="137"/>
      <c r="AW1257" s="144"/>
    </row>
    <row r="1258" spans="2:49" x14ac:dyDescent="0.2">
      <c r="B1258" s="97"/>
      <c r="G1258" s="43"/>
      <c r="J1258" s="98"/>
      <c r="K1258" s="97"/>
      <c r="N1258" s="3"/>
      <c r="W1258" s="98"/>
      <c r="Z1258" s="143"/>
      <c r="AA1258" s="137"/>
      <c r="AB1258" s="137"/>
      <c r="AC1258" s="137"/>
      <c r="AD1258" s="137"/>
      <c r="AE1258" s="137"/>
      <c r="AF1258" s="137"/>
      <c r="AG1258" s="137"/>
      <c r="AH1258" s="137"/>
      <c r="AI1258" s="137"/>
      <c r="AJ1258" s="137"/>
      <c r="AK1258" s="206"/>
      <c r="AL1258" s="206"/>
      <c r="AM1258" s="143"/>
      <c r="AN1258" s="137"/>
      <c r="AO1258" s="137"/>
      <c r="AP1258" s="137"/>
      <c r="AQ1258" s="137"/>
      <c r="AR1258" s="137"/>
      <c r="AS1258" s="137"/>
      <c r="AT1258" s="137"/>
      <c r="AU1258" s="137"/>
      <c r="AV1258" s="137"/>
      <c r="AW1258" s="144"/>
    </row>
    <row r="1259" spans="2:49" x14ac:dyDescent="0.2">
      <c r="B1259" s="97"/>
      <c r="G1259" s="43"/>
      <c r="J1259" s="98"/>
      <c r="K1259" s="97"/>
      <c r="N1259" s="3"/>
      <c r="W1259" s="98"/>
      <c r="Z1259" s="143"/>
      <c r="AA1259" s="137"/>
      <c r="AB1259" s="137"/>
      <c r="AC1259" s="137"/>
      <c r="AD1259" s="137"/>
      <c r="AE1259" s="137"/>
      <c r="AF1259" s="137"/>
      <c r="AG1259" s="137"/>
      <c r="AH1259" s="137"/>
      <c r="AI1259" s="137"/>
      <c r="AJ1259" s="137"/>
      <c r="AK1259" s="206"/>
      <c r="AL1259" s="206"/>
      <c r="AM1259" s="143"/>
      <c r="AN1259" s="137"/>
      <c r="AO1259" s="137"/>
      <c r="AP1259" s="137"/>
      <c r="AQ1259" s="137"/>
      <c r="AR1259" s="137"/>
      <c r="AS1259" s="137"/>
      <c r="AT1259" s="137"/>
      <c r="AU1259" s="137"/>
      <c r="AV1259" s="137"/>
      <c r="AW1259" s="144"/>
    </row>
    <row r="1260" spans="2:49" x14ac:dyDescent="0.2">
      <c r="B1260" s="97"/>
      <c r="G1260" s="43"/>
      <c r="J1260" s="98"/>
      <c r="K1260" s="97"/>
      <c r="N1260" s="3"/>
      <c r="W1260" s="98"/>
      <c r="Z1260" s="143"/>
      <c r="AA1260" s="137"/>
      <c r="AB1260" s="137"/>
      <c r="AC1260" s="137"/>
      <c r="AD1260" s="137"/>
      <c r="AE1260" s="137"/>
      <c r="AF1260" s="137"/>
      <c r="AG1260" s="137"/>
      <c r="AH1260" s="137"/>
      <c r="AI1260" s="137"/>
      <c r="AJ1260" s="137"/>
      <c r="AK1260" s="206"/>
      <c r="AL1260" s="206"/>
      <c r="AM1260" s="143"/>
      <c r="AN1260" s="137"/>
      <c r="AO1260" s="137"/>
      <c r="AP1260" s="137"/>
      <c r="AQ1260" s="137"/>
      <c r="AR1260" s="137"/>
      <c r="AS1260" s="137"/>
      <c r="AT1260" s="137"/>
      <c r="AU1260" s="137"/>
      <c r="AV1260" s="137"/>
      <c r="AW1260" s="144"/>
    </row>
    <row r="1261" spans="2:49" x14ac:dyDescent="0.2">
      <c r="B1261" s="97"/>
      <c r="G1261" s="43"/>
      <c r="J1261" s="98"/>
      <c r="K1261" s="97"/>
      <c r="N1261" s="3"/>
      <c r="W1261" s="98"/>
      <c r="Z1261" s="143"/>
      <c r="AA1261" s="137"/>
      <c r="AB1261" s="137"/>
      <c r="AC1261" s="137"/>
      <c r="AD1261" s="137"/>
      <c r="AE1261" s="137"/>
      <c r="AF1261" s="137"/>
      <c r="AG1261" s="137"/>
      <c r="AH1261" s="137"/>
      <c r="AI1261" s="137"/>
      <c r="AJ1261" s="137"/>
      <c r="AK1261" s="206"/>
      <c r="AL1261" s="206"/>
      <c r="AM1261" s="143"/>
      <c r="AN1261" s="137"/>
      <c r="AO1261" s="137"/>
      <c r="AP1261" s="137"/>
      <c r="AQ1261" s="137"/>
      <c r="AR1261" s="137"/>
      <c r="AS1261" s="137"/>
      <c r="AT1261" s="137"/>
      <c r="AU1261" s="137"/>
      <c r="AV1261" s="137"/>
      <c r="AW1261" s="144"/>
    </row>
    <row r="1262" spans="2:49" x14ac:dyDescent="0.2">
      <c r="B1262" s="97"/>
      <c r="G1262" s="43"/>
      <c r="J1262" s="98"/>
      <c r="K1262" s="97"/>
      <c r="N1262" s="3"/>
      <c r="W1262" s="98"/>
      <c r="Z1262" s="143"/>
      <c r="AA1262" s="137"/>
      <c r="AB1262" s="137"/>
      <c r="AC1262" s="137"/>
      <c r="AD1262" s="137"/>
      <c r="AE1262" s="137"/>
      <c r="AF1262" s="137"/>
      <c r="AG1262" s="137"/>
      <c r="AH1262" s="137"/>
      <c r="AI1262" s="137"/>
      <c r="AJ1262" s="137"/>
      <c r="AK1262" s="206"/>
      <c r="AL1262" s="206"/>
      <c r="AM1262" s="143"/>
      <c r="AN1262" s="137"/>
      <c r="AO1262" s="137"/>
      <c r="AP1262" s="137"/>
      <c r="AQ1262" s="137"/>
      <c r="AR1262" s="137"/>
      <c r="AS1262" s="137"/>
      <c r="AT1262" s="137"/>
      <c r="AU1262" s="137"/>
      <c r="AV1262" s="137"/>
      <c r="AW1262" s="144"/>
    </row>
    <row r="1263" spans="2:49" x14ac:dyDescent="0.2">
      <c r="B1263" s="97"/>
      <c r="G1263" s="43"/>
      <c r="J1263" s="98"/>
      <c r="K1263" s="97"/>
      <c r="N1263" s="3"/>
      <c r="W1263" s="98"/>
      <c r="Z1263" s="143"/>
      <c r="AA1263" s="137"/>
      <c r="AB1263" s="137"/>
      <c r="AC1263" s="137"/>
      <c r="AD1263" s="137"/>
      <c r="AE1263" s="137"/>
      <c r="AF1263" s="137"/>
      <c r="AG1263" s="137"/>
      <c r="AH1263" s="137"/>
      <c r="AI1263" s="137"/>
      <c r="AJ1263" s="137"/>
      <c r="AK1263" s="206"/>
      <c r="AL1263" s="206"/>
      <c r="AM1263" s="143"/>
      <c r="AN1263" s="137"/>
      <c r="AO1263" s="137"/>
      <c r="AP1263" s="137"/>
      <c r="AQ1263" s="137"/>
      <c r="AR1263" s="137"/>
      <c r="AS1263" s="137"/>
      <c r="AT1263" s="137"/>
      <c r="AU1263" s="137"/>
      <c r="AV1263" s="137"/>
      <c r="AW1263" s="144"/>
    </row>
    <row r="1264" spans="2:49" x14ac:dyDescent="0.2">
      <c r="B1264" s="97"/>
      <c r="G1264" s="43"/>
      <c r="J1264" s="98"/>
      <c r="K1264" s="97"/>
      <c r="N1264" s="3"/>
      <c r="W1264" s="98"/>
      <c r="Z1264" s="143"/>
      <c r="AA1264" s="137"/>
      <c r="AB1264" s="137"/>
      <c r="AC1264" s="137"/>
      <c r="AD1264" s="137"/>
      <c r="AE1264" s="137"/>
      <c r="AF1264" s="137"/>
      <c r="AG1264" s="137"/>
      <c r="AH1264" s="137"/>
      <c r="AI1264" s="137"/>
      <c r="AJ1264" s="137"/>
      <c r="AK1264" s="206"/>
      <c r="AL1264" s="206"/>
      <c r="AM1264" s="143"/>
      <c r="AN1264" s="137"/>
      <c r="AO1264" s="137"/>
      <c r="AP1264" s="137"/>
      <c r="AQ1264" s="137"/>
      <c r="AR1264" s="137"/>
      <c r="AS1264" s="137"/>
      <c r="AT1264" s="137"/>
      <c r="AU1264" s="137"/>
      <c r="AV1264" s="137"/>
      <c r="AW1264" s="144"/>
    </row>
    <row r="1265" spans="2:49" x14ac:dyDescent="0.2">
      <c r="B1265" s="97"/>
      <c r="G1265" s="43"/>
      <c r="J1265" s="98"/>
      <c r="K1265" s="97"/>
      <c r="N1265" s="3"/>
      <c r="W1265" s="98"/>
      <c r="Z1265" s="143"/>
      <c r="AA1265" s="137"/>
      <c r="AB1265" s="137"/>
      <c r="AC1265" s="137"/>
      <c r="AD1265" s="137"/>
      <c r="AE1265" s="137"/>
      <c r="AF1265" s="137"/>
      <c r="AG1265" s="137"/>
      <c r="AH1265" s="137"/>
      <c r="AI1265" s="137"/>
      <c r="AJ1265" s="137"/>
      <c r="AK1265" s="206"/>
      <c r="AL1265" s="206"/>
      <c r="AM1265" s="143"/>
      <c r="AN1265" s="137"/>
      <c r="AO1265" s="137"/>
      <c r="AP1265" s="137"/>
      <c r="AQ1265" s="137"/>
      <c r="AR1265" s="137"/>
      <c r="AS1265" s="137"/>
      <c r="AT1265" s="137"/>
      <c r="AU1265" s="137"/>
      <c r="AV1265" s="137"/>
      <c r="AW1265" s="144"/>
    </row>
    <row r="1266" spans="2:49" x14ac:dyDescent="0.2">
      <c r="B1266" s="97"/>
      <c r="G1266" s="43"/>
      <c r="J1266" s="98"/>
      <c r="K1266" s="97"/>
      <c r="N1266" s="3"/>
      <c r="W1266" s="98"/>
      <c r="Z1266" s="143"/>
      <c r="AA1266" s="137"/>
      <c r="AB1266" s="137"/>
      <c r="AC1266" s="137"/>
      <c r="AD1266" s="137"/>
      <c r="AE1266" s="137"/>
      <c r="AF1266" s="137"/>
      <c r="AG1266" s="137"/>
      <c r="AH1266" s="137"/>
      <c r="AI1266" s="137"/>
      <c r="AJ1266" s="137"/>
      <c r="AK1266" s="206"/>
      <c r="AL1266" s="206"/>
      <c r="AM1266" s="143"/>
      <c r="AN1266" s="137"/>
      <c r="AO1266" s="137"/>
      <c r="AP1266" s="137"/>
      <c r="AQ1266" s="137"/>
      <c r="AR1266" s="137"/>
      <c r="AS1266" s="137"/>
      <c r="AT1266" s="137"/>
      <c r="AU1266" s="137"/>
      <c r="AV1266" s="137"/>
      <c r="AW1266" s="144"/>
    </row>
    <row r="1267" spans="2:49" x14ac:dyDescent="0.2">
      <c r="B1267" s="97"/>
      <c r="G1267" s="43"/>
      <c r="J1267" s="98"/>
      <c r="K1267" s="97"/>
      <c r="N1267" s="3"/>
      <c r="W1267" s="98"/>
      <c r="Z1267" s="143"/>
      <c r="AA1267" s="137"/>
      <c r="AB1267" s="137"/>
      <c r="AC1267" s="137"/>
      <c r="AD1267" s="137"/>
      <c r="AE1267" s="137"/>
      <c r="AF1267" s="137"/>
      <c r="AG1267" s="137"/>
      <c r="AH1267" s="137"/>
      <c r="AI1267" s="137"/>
      <c r="AJ1267" s="137"/>
      <c r="AK1267" s="206"/>
      <c r="AL1267" s="206"/>
      <c r="AM1267" s="143"/>
      <c r="AN1267" s="137"/>
      <c r="AO1267" s="137"/>
      <c r="AP1267" s="137"/>
      <c r="AQ1267" s="137"/>
      <c r="AR1267" s="137"/>
      <c r="AS1267" s="137"/>
      <c r="AT1267" s="137"/>
      <c r="AU1267" s="137"/>
      <c r="AV1267" s="137"/>
      <c r="AW1267" s="144"/>
    </row>
    <row r="1268" spans="2:49" x14ac:dyDescent="0.2">
      <c r="B1268" s="97"/>
      <c r="G1268" s="43"/>
      <c r="J1268" s="98"/>
      <c r="K1268" s="97"/>
      <c r="N1268" s="3"/>
      <c r="W1268" s="98"/>
      <c r="Z1268" s="143"/>
      <c r="AA1268" s="137"/>
      <c r="AB1268" s="137"/>
      <c r="AC1268" s="137"/>
      <c r="AD1268" s="137"/>
      <c r="AE1268" s="137"/>
      <c r="AF1268" s="137"/>
      <c r="AG1268" s="137"/>
      <c r="AH1268" s="137"/>
      <c r="AI1268" s="137"/>
      <c r="AJ1268" s="137"/>
      <c r="AK1268" s="206"/>
      <c r="AL1268" s="206"/>
      <c r="AM1268" s="143"/>
      <c r="AN1268" s="137"/>
      <c r="AO1268" s="137"/>
      <c r="AP1268" s="137"/>
      <c r="AQ1268" s="137"/>
      <c r="AR1268" s="137"/>
      <c r="AS1268" s="137"/>
      <c r="AT1268" s="137"/>
      <c r="AU1268" s="137"/>
      <c r="AV1268" s="137"/>
      <c r="AW1268" s="144"/>
    </row>
    <row r="1269" spans="2:49" x14ac:dyDescent="0.2">
      <c r="B1269" s="97"/>
      <c r="G1269" s="43"/>
      <c r="J1269" s="98"/>
      <c r="K1269" s="97"/>
      <c r="N1269" s="3"/>
      <c r="W1269" s="98"/>
      <c r="Z1269" s="143"/>
      <c r="AA1269" s="137"/>
      <c r="AB1269" s="137"/>
      <c r="AC1269" s="137"/>
      <c r="AD1269" s="137"/>
      <c r="AE1269" s="137"/>
      <c r="AF1269" s="137"/>
      <c r="AG1269" s="137"/>
      <c r="AH1269" s="137"/>
      <c r="AI1269" s="137"/>
      <c r="AJ1269" s="137"/>
      <c r="AK1269" s="206"/>
      <c r="AL1269" s="206"/>
      <c r="AM1269" s="143"/>
      <c r="AN1269" s="137"/>
      <c r="AO1269" s="137"/>
      <c r="AP1269" s="137"/>
      <c r="AQ1269" s="137"/>
      <c r="AR1269" s="137"/>
      <c r="AS1269" s="137"/>
      <c r="AT1269" s="137"/>
      <c r="AU1269" s="137"/>
      <c r="AV1269" s="137"/>
      <c r="AW1269" s="144"/>
    </row>
    <row r="1270" spans="2:49" x14ac:dyDescent="0.2">
      <c r="B1270" s="97"/>
      <c r="G1270" s="43"/>
      <c r="J1270" s="98"/>
      <c r="K1270" s="97"/>
      <c r="N1270" s="3"/>
      <c r="W1270" s="98"/>
      <c r="Z1270" s="143"/>
      <c r="AA1270" s="137"/>
      <c r="AB1270" s="137"/>
      <c r="AC1270" s="137"/>
      <c r="AD1270" s="137"/>
      <c r="AE1270" s="137"/>
      <c r="AF1270" s="137"/>
      <c r="AG1270" s="137"/>
      <c r="AH1270" s="137"/>
      <c r="AI1270" s="137"/>
      <c r="AJ1270" s="137"/>
      <c r="AK1270" s="206"/>
      <c r="AL1270" s="206"/>
      <c r="AM1270" s="143"/>
      <c r="AN1270" s="137"/>
      <c r="AO1270" s="137"/>
      <c r="AP1270" s="137"/>
      <c r="AQ1270" s="137"/>
      <c r="AR1270" s="137"/>
      <c r="AS1270" s="137"/>
      <c r="AT1270" s="137"/>
      <c r="AU1270" s="137"/>
      <c r="AV1270" s="137"/>
      <c r="AW1270" s="144"/>
    </row>
    <row r="1271" spans="2:49" x14ac:dyDescent="0.2">
      <c r="B1271" s="97"/>
      <c r="G1271" s="43"/>
      <c r="J1271" s="98"/>
      <c r="K1271" s="97"/>
      <c r="N1271" s="3"/>
      <c r="W1271" s="98"/>
      <c r="Z1271" s="143"/>
      <c r="AA1271" s="137"/>
      <c r="AB1271" s="137"/>
      <c r="AC1271" s="137"/>
      <c r="AD1271" s="137"/>
      <c r="AE1271" s="137"/>
      <c r="AF1271" s="137"/>
      <c r="AG1271" s="137"/>
      <c r="AH1271" s="137"/>
      <c r="AI1271" s="137"/>
      <c r="AJ1271" s="137"/>
      <c r="AK1271" s="206"/>
      <c r="AL1271" s="206"/>
      <c r="AM1271" s="143"/>
      <c r="AN1271" s="137"/>
      <c r="AO1271" s="137"/>
      <c r="AP1271" s="137"/>
      <c r="AQ1271" s="137"/>
      <c r="AR1271" s="137"/>
      <c r="AS1271" s="137"/>
      <c r="AT1271" s="137"/>
      <c r="AU1271" s="137"/>
      <c r="AV1271" s="137"/>
      <c r="AW1271" s="144"/>
    </row>
    <row r="1272" spans="2:49" x14ac:dyDescent="0.2">
      <c r="B1272" s="97"/>
      <c r="G1272" s="43"/>
      <c r="J1272" s="98"/>
      <c r="K1272" s="97"/>
      <c r="N1272" s="3"/>
      <c r="W1272" s="98"/>
      <c r="Z1272" s="143"/>
      <c r="AA1272" s="137"/>
      <c r="AB1272" s="137"/>
      <c r="AC1272" s="137"/>
      <c r="AD1272" s="137"/>
      <c r="AE1272" s="137"/>
      <c r="AF1272" s="137"/>
      <c r="AG1272" s="137"/>
      <c r="AH1272" s="137"/>
      <c r="AI1272" s="137"/>
      <c r="AJ1272" s="137"/>
      <c r="AK1272" s="206"/>
      <c r="AL1272" s="206"/>
      <c r="AM1272" s="143"/>
      <c r="AN1272" s="137"/>
      <c r="AO1272" s="137"/>
      <c r="AP1272" s="137"/>
      <c r="AQ1272" s="137"/>
      <c r="AR1272" s="137"/>
      <c r="AS1272" s="137"/>
      <c r="AT1272" s="137"/>
      <c r="AU1272" s="137"/>
      <c r="AV1272" s="137"/>
      <c r="AW1272" s="144"/>
    </row>
    <row r="1273" spans="2:49" x14ac:dyDescent="0.2">
      <c r="B1273" s="97"/>
      <c r="G1273" s="43"/>
      <c r="J1273" s="98"/>
      <c r="K1273" s="97"/>
      <c r="N1273" s="3"/>
      <c r="W1273" s="98"/>
      <c r="Z1273" s="143"/>
      <c r="AA1273" s="137"/>
      <c r="AB1273" s="137"/>
      <c r="AC1273" s="137"/>
      <c r="AD1273" s="137"/>
      <c r="AE1273" s="137"/>
      <c r="AF1273" s="137"/>
      <c r="AG1273" s="137"/>
      <c r="AH1273" s="137"/>
      <c r="AI1273" s="137"/>
      <c r="AJ1273" s="137"/>
      <c r="AK1273" s="206"/>
      <c r="AL1273" s="206"/>
      <c r="AM1273" s="143"/>
      <c r="AN1273" s="137"/>
      <c r="AO1273" s="137"/>
      <c r="AP1273" s="137"/>
      <c r="AQ1273" s="137"/>
      <c r="AR1273" s="137"/>
      <c r="AS1273" s="137"/>
      <c r="AT1273" s="137"/>
      <c r="AU1273" s="137"/>
      <c r="AV1273" s="137"/>
      <c r="AW1273" s="144"/>
    </row>
    <row r="1274" spans="2:49" x14ac:dyDescent="0.2">
      <c r="B1274" s="97"/>
      <c r="G1274" s="43"/>
      <c r="J1274" s="98"/>
      <c r="K1274" s="97"/>
      <c r="N1274" s="3"/>
      <c r="W1274" s="98"/>
      <c r="Z1274" s="143"/>
      <c r="AA1274" s="137"/>
      <c r="AB1274" s="137"/>
      <c r="AC1274" s="137"/>
      <c r="AD1274" s="137"/>
      <c r="AE1274" s="137"/>
      <c r="AF1274" s="137"/>
      <c r="AG1274" s="137"/>
      <c r="AH1274" s="137"/>
      <c r="AI1274" s="137"/>
      <c r="AJ1274" s="137"/>
      <c r="AK1274" s="206"/>
      <c r="AL1274" s="206"/>
      <c r="AM1274" s="143"/>
      <c r="AN1274" s="137"/>
      <c r="AO1274" s="137"/>
      <c r="AP1274" s="137"/>
      <c r="AQ1274" s="137"/>
      <c r="AR1274" s="137"/>
      <c r="AS1274" s="137"/>
      <c r="AT1274" s="137"/>
      <c r="AU1274" s="137"/>
      <c r="AV1274" s="137"/>
      <c r="AW1274" s="144"/>
    </row>
    <row r="1275" spans="2:49" x14ac:dyDescent="0.2">
      <c r="B1275" s="97"/>
      <c r="G1275" s="43"/>
      <c r="J1275" s="98"/>
      <c r="K1275" s="97"/>
      <c r="N1275" s="3"/>
      <c r="W1275" s="98"/>
      <c r="Z1275" s="143"/>
      <c r="AA1275" s="137"/>
      <c r="AB1275" s="137"/>
      <c r="AC1275" s="137"/>
      <c r="AD1275" s="137"/>
      <c r="AE1275" s="137"/>
      <c r="AF1275" s="137"/>
      <c r="AG1275" s="137"/>
      <c r="AH1275" s="137"/>
      <c r="AI1275" s="137"/>
      <c r="AJ1275" s="137"/>
      <c r="AK1275" s="206"/>
      <c r="AL1275" s="206"/>
      <c r="AM1275" s="143"/>
      <c r="AN1275" s="137"/>
      <c r="AO1275" s="137"/>
      <c r="AP1275" s="137"/>
      <c r="AQ1275" s="137"/>
      <c r="AR1275" s="137"/>
      <c r="AS1275" s="137"/>
      <c r="AT1275" s="137"/>
      <c r="AU1275" s="137"/>
      <c r="AV1275" s="137"/>
      <c r="AW1275" s="144"/>
    </row>
    <row r="1276" spans="2:49" x14ac:dyDescent="0.2">
      <c r="B1276" s="97"/>
      <c r="G1276" s="43"/>
      <c r="J1276" s="98"/>
      <c r="K1276" s="97"/>
      <c r="N1276" s="3"/>
      <c r="W1276" s="98"/>
      <c r="Z1276" s="143"/>
      <c r="AA1276" s="137"/>
      <c r="AB1276" s="137"/>
      <c r="AC1276" s="137"/>
      <c r="AD1276" s="137"/>
      <c r="AE1276" s="137"/>
      <c r="AF1276" s="137"/>
      <c r="AG1276" s="137"/>
      <c r="AH1276" s="137"/>
      <c r="AI1276" s="137"/>
      <c r="AJ1276" s="137"/>
      <c r="AK1276" s="206"/>
      <c r="AL1276" s="206"/>
      <c r="AM1276" s="143"/>
      <c r="AN1276" s="137"/>
      <c r="AO1276" s="137"/>
      <c r="AP1276" s="137"/>
      <c r="AQ1276" s="137"/>
      <c r="AR1276" s="137"/>
      <c r="AS1276" s="137"/>
      <c r="AT1276" s="137"/>
      <c r="AU1276" s="137"/>
      <c r="AV1276" s="137"/>
      <c r="AW1276" s="144"/>
    </row>
    <row r="1277" spans="2:49" x14ac:dyDescent="0.2">
      <c r="B1277" s="97"/>
      <c r="G1277" s="43"/>
      <c r="J1277" s="98"/>
      <c r="K1277" s="97"/>
      <c r="N1277" s="3"/>
      <c r="W1277" s="98"/>
      <c r="Z1277" s="143"/>
      <c r="AA1277" s="137"/>
      <c r="AB1277" s="137"/>
      <c r="AC1277" s="137"/>
      <c r="AD1277" s="137"/>
      <c r="AE1277" s="137"/>
      <c r="AF1277" s="137"/>
      <c r="AG1277" s="137"/>
      <c r="AH1277" s="137"/>
      <c r="AI1277" s="137"/>
      <c r="AJ1277" s="137"/>
      <c r="AK1277" s="206"/>
      <c r="AL1277" s="206"/>
      <c r="AM1277" s="143"/>
      <c r="AN1277" s="137"/>
      <c r="AO1277" s="137"/>
      <c r="AP1277" s="137"/>
      <c r="AQ1277" s="137"/>
      <c r="AR1277" s="137"/>
      <c r="AS1277" s="137"/>
      <c r="AT1277" s="137"/>
      <c r="AU1277" s="137"/>
      <c r="AV1277" s="137"/>
      <c r="AW1277" s="144"/>
    </row>
    <row r="1278" spans="2:49" x14ac:dyDescent="0.2">
      <c r="B1278" s="97"/>
      <c r="G1278" s="43"/>
      <c r="J1278" s="98"/>
      <c r="K1278" s="97"/>
      <c r="N1278" s="3"/>
      <c r="W1278" s="98"/>
      <c r="Z1278" s="143"/>
      <c r="AA1278" s="137"/>
      <c r="AB1278" s="137"/>
      <c r="AC1278" s="137"/>
      <c r="AD1278" s="137"/>
      <c r="AE1278" s="137"/>
      <c r="AF1278" s="137"/>
      <c r="AG1278" s="137"/>
      <c r="AH1278" s="137"/>
      <c r="AI1278" s="137"/>
      <c r="AJ1278" s="137"/>
      <c r="AK1278" s="206"/>
      <c r="AL1278" s="206"/>
      <c r="AM1278" s="143"/>
      <c r="AN1278" s="137"/>
      <c r="AO1278" s="137"/>
      <c r="AP1278" s="137"/>
      <c r="AQ1278" s="137"/>
      <c r="AR1278" s="137"/>
      <c r="AS1278" s="137"/>
      <c r="AT1278" s="137"/>
      <c r="AU1278" s="137"/>
      <c r="AV1278" s="137"/>
      <c r="AW1278" s="144"/>
    </row>
    <row r="1279" spans="2:49" x14ac:dyDescent="0.2">
      <c r="B1279" s="97"/>
      <c r="G1279" s="43"/>
      <c r="J1279" s="98"/>
      <c r="K1279" s="97"/>
      <c r="N1279" s="3"/>
      <c r="W1279" s="98"/>
      <c r="Z1279" s="143"/>
      <c r="AA1279" s="137"/>
      <c r="AB1279" s="137"/>
      <c r="AC1279" s="137"/>
      <c r="AD1279" s="137"/>
      <c r="AE1279" s="137"/>
      <c r="AF1279" s="137"/>
      <c r="AG1279" s="137"/>
      <c r="AH1279" s="137"/>
      <c r="AI1279" s="137"/>
      <c r="AJ1279" s="137"/>
      <c r="AK1279" s="206"/>
      <c r="AL1279" s="206"/>
      <c r="AM1279" s="143"/>
      <c r="AN1279" s="137"/>
      <c r="AO1279" s="137"/>
      <c r="AP1279" s="137"/>
      <c r="AQ1279" s="137"/>
      <c r="AR1279" s="137"/>
      <c r="AS1279" s="137"/>
      <c r="AT1279" s="137"/>
      <c r="AU1279" s="137"/>
      <c r="AV1279" s="137"/>
      <c r="AW1279" s="144"/>
    </row>
    <row r="1280" spans="2:49" x14ac:dyDescent="0.2">
      <c r="B1280" s="97"/>
      <c r="G1280" s="43"/>
      <c r="J1280" s="98"/>
      <c r="K1280" s="97"/>
      <c r="N1280" s="3"/>
      <c r="W1280" s="98"/>
      <c r="Z1280" s="143"/>
      <c r="AA1280" s="137"/>
      <c r="AB1280" s="137"/>
      <c r="AC1280" s="137"/>
      <c r="AD1280" s="137"/>
      <c r="AE1280" s="137"/>
      <c r="AF1280" s="137"/>
      <c r="AG1280" s="137"/>
      <c r="AH1280" s="137"/>
      <c r="AI1280" s="137"/>
      <c r="AJ1280" s="137"/>
      <c r="AK1280" s="206"/>
      <c r="AL1280" s="206"/>
      <c r="AM1280" s="143"/>
      <c r="AN1280" s="137"/>
      <c r="AO1280" s="137"/>
      <c r="AP1280" s="137"/>
      <c r="AQ1280" s="137"/>
      <c r="AR1280" s="137"/>
      <c r="AS1280" s="137"/>
      <c r="AT1280" s="137"/>
      <c r="AU1280" s="137"/>
      <c r="AV1280" s="137"/>
      <c r="AW1280" s="144"/>
    </row>
    <row r="1281" spans="2:49" x14ac:dyDescent="0.2">
      <c r="B1281" s="97"/>
      <c r="G1281" s="43"/>
      <c r="J1281" s="98"/>
      <c r="K1281" s="97"/>
      <c r="N1281" s="3"/>
      <c r="W1281" s="98"/>
      <c r="Z1281" s="143"/>
      <c r="AA1281" s="137"/>
      <c r="AB1281" s="137"/>
      <c r="AC1281" s="137"/>
      <c r="AD1281" s="137"/>
      <c r="AE1281" s="137"/>
      <c r="AF1281" s="137"/>
      <c r="AG1281" s="137"/>
      <c r="AH1281" s="137"/>
      <c r="AI1281" s="137"/>
      <c r="AJ1281" s="137"/>
      <c r="AK1281" s="206"/>
      <c r="AL1281" s="206"/>
      <c r="AM1281" s="143"/>
      <c r="AN1281" s="137"/>
      <c r="AO1281" s="137"/>
      <c r="AP1281" s="137"/>
      <c r="AQ1281" s="137"/>
      <c r="AR1281" s="137"/>
      <c r="AS1281" s="137"/>
      <c r="AT1281" s="137"/>
      <c r="AU1281" s="137"/>
      <c r="AV1281" s="137"/>
      <c r="AW1281" s="144"/>
    </row>
    <row r="1282" spans="2:49" x14ac:dyDescent="0.2">
      <c r="B1282" s="97"/>
      <c r="G1282" s="43"/>
      <c r="J1282" s="98"/>
      <c r="K1282" s="97"/>
      <c r="N1282" s="3"/>
      <c r="W1282" s="98"/>
      <c r="Z1282" s="143"/>
      <c r="AA1282" s="137"/>
      <c r="AB1282" s="137"/>
      <c r="AC1282" s="137"/>
      <c r="AD1282" s="137"/>
      <c r="AE1282" s="137"/>
      <c r="AF1282" s="137"/>
      <c r="AG1282" s="137"/>
      <c r="AH1282" s="137"/>
      <c r="AI1282" s="137"/>
      <c r="AJ1282" s="137"/>
      <c r="AK1282" s="206"/>
      <c r="AL1282" s="206"/>
      <c r="AM1282" s="143"/>
      <c r="AN1282" s="137"/>
      <c r="AO1282" s="137"/>
      <c r="AP1282" s="137"/>
      <c r="AQ1282" s="137"/>
      <c r="AR1282" s="137"/>
      <c r="AS1282" s="137"/>
      <c r="AT1282" s="137"/>
      <c r="AU1282" s="137"/>
      <c r="AV1282" s="137"/>
      <c r="AW1282" s="144"/>
    </row>
    <row r="1283" spans="2:49" x14ac:dyDescent="0.2">
      <c r="B1283" s="97"/>
      <c r="G1283" s="43"/>
      <c r="J1283" s="98"/>
      <c r="K1283" s="97"/>
      <c r="N1283" s="3"/>
      <c r="W1283" s="98"/>
      <c r="Z1283" s="143"/>
      <c r="AA1283" s="137"/>
      <c r="AB1283" s="137"/>
      <c r="AC1283" s="137"/>
      <c r="AD1283" s="137"/>
      <c r="AE1283" s="137"/>
      <c r="AF1283" s="137"/>
      <c r="AG1283" s="137"/>
      <c r="AH1283" s="137"/>
      <c r="AI1283" s="137"/>
      <c r="AJ1283" s="137"/>
      <c r="AK1283" s="206"/>
      <c r="AL1283" s="206"/>
      <c r="AM1283" s="143"/>
      <c r="AN1283" s="137"/>
      <c r="AO1283" s="137"/>
      <c r="AP1283" s="137"/>
      <c r="AQ1283" s="137"/>
      <c r="AR1283" s="137"/>
      <c r="AS1283" s="137"/>
      <c r="AT1283" s="137"/>
      <c r="AU1283" s="137"/>
      <c r="AV1283" s="137"/>
      <c r="AW1283" s="144"/>
    </row>
    <row r="1284" spans="2:49" x14ac:dyDescent="0.2">
      <c r="B1284" s="97"/>
      <c r="G1284" s="43"/>
      <c r="J1284" s="98"/>
      <c r="K1284" s="97"/>
      <c r="N1284" s="3"/>
      <c r="W1284" s="98"/>
      <c r="Z1284" s="143"/>
      <c r="AA1284" s="137"/>
      <c r="AB1284" s="137"/>
      <c r="AC1284" s="137"/>
      <c r="AD1284" s="137"/>
      <c r="AE1284" s="137"/>
      <c r="AF1284" s="137"/>
      <c r="AG1284" s="137"/>
      <c r="AH1284" s="137"/>
      <c r="AI1284" s="137"/>
      <c r="AJ1284" s="137"/>
      <c r="AK1284" s="206"/>
      <c r="AL1284" s="206"/>
      <c r="AM1284" s="143"/>
      <c r="AN1284" s="137"/>
      <c r="AO1284" s="137"/>
      <c r="AP1284" s="137"/>
      <c r="AQ1284" s="137"/>
      <c r="AR1284" s="137"/>
      <c r="AS1284" s="137"/>
      <c r="AT1284" s="137"/>
      <c r="AU1284" s="137"/>
      <c r="AV1284" s="137"/>
      <c r="AW1284" s="144"/>
    </row>
    <row r="1285" spans="2:49" x14ac:dyDescent="0.2">
      <c r="B1285" s="97"/>
      <c r="G1285" s="43"/>
      <c r="J1285" s="98"/>
      <c r="K1285" s="97"/>
      <c r="N1285" s="3"/>
      <c r="W1285" s="98"/>
      <c r="Z1285" s="143"/>
      <c r="AA1285" s="137"/>
      <c r="AB1285" s="137"/>
      <c r="AC1285" s="137"/>
      <c r="AD1285" s="137"/>
      <c r="AE1285" s="137"/>
      <c r="AF1285" s="137"/>
      <c r="AG1285" s="137"/>
      <c r="AH1285" s="137"/>
      <c r="AI1285" s="137"/>
      <c r="AJ1285" s="137"/>
      <c r="AK1285" s="206"/>
      <c r="AL1285" s="206"/>
      <c r="AM1285" s="143"/>
      <c r="AN1285" s="137"/>
      <c r="AO1285" s="137"/>
      <c r="AP1285" s="137"/>
      <c r="AQ1285" s="137"/>
      <c r="AR1285" s="137"/>
      <c r="AS1285" s="137"/>
      <c r="AT1285" s="137"/>
      <c r="AU1285" s="137"/>
      <c r="AV1285" s="137"/>
      <c r="AW1285" s="144"/>
    </row>
    <row r="1286" spans="2:49" x14ac:dyDescent="0.2">
      <c r="B1286" s="97"/>
      <c r="G1286" s="43"/>
      <c r="J1286" s="98"/>
      <c r="K1286" s="97"/>
      <c r="N1286" s="3"/>
      <c r="W1286" s="98"/>
      <c r="Z1286" s="143"/>
      <c r="AA1286" s="137"/>
      <c r="AB1286" s="137"/>
      <c r="AC1286" s="137"/>
      <c r="AD1286" s="137"/>
      <c r="AE1286" s="137"/>
      <c r="AF1286" s="137"/>
      <c r="AG1286" s="137"/>
      <c r="AH1286" s="137"/>
      <c r="AI1286" s="137"/>
      <c r="AJ1286" s="137"/>
      <c r="AK1286" s="206"/>
      <c r="AL1286" s="206"/>
      <c r="AM1286" s="143"/>
      <c r="AN1286" s="137"/>
      <c r="AO1286" s="137"/>
      <c r="AP1286" s="137"/>
      <c r="AQ1286" s="137"/>
      <c r="AR1286" s="137"/>
      <c r="AS1286" s="137"/>
      <c r="AT1286" s="137"/>
      <c r="AU1286" s="137"/>
      <c r="AV1286" s="137"/>
      <c r="AW1286" s="144"/>
    </row>
    <row r="1287" spans="2:49" x14ac:dyDescent="0.2">
      <c r="B1287" s="97"/>
      <c r="G1287" s="43"/>
      <c r="J1287" s="98"/>
      <c r="K1287" s="97"/>
      <c r="N1287" s="3"/>
      <c r="W1287" s="98"/>
      <c r="Z1287" s="143"/>
      <c r="AA1287" s="137"/>
      <c r="AB1287" s="137"/>
      <c r="AC1287" s="137"/>
      <c r="AD1287" s="137"/>
      <c r="AE1287" s="137"/>
      <c r="AF1287" s="137"/>
      <c r="AG1287" s="137"/>
      <c r="AH1287" s="137"/>
      <c r="AI1287" s="137"/>
      <c r="AJ1287" s="137"/>
      <c r="AK1287" s="206"/>
      <c r="AL1287" s="206"/>
      <c r="AM1287" s="143"/>
      <c r="AN1287" s="137"/>
      <c r="AO1287" s="137"/>
      <c r="AP1287" s="137"/>
      <c r="AQ1287" s="137"/>
      <c r="AR1287" s="137"/>
      <c r="AS1287" s="137"/>
      <c r="AT1287" s="137"/>
      <c r="AU1287" s="137"/>
      <c r="AV1287" s="137"/>
      <c r="AW1287" s="144"/>
    </row>
    <row r="1288" spans="2:49" x14ac:dyDescent="0.2">
      <c r="B1288" s="97"/>
      <c r="G1288" s="43"/>
      <c r="J1288" s="98"/>
      <c r="K1288" s="97"/>
      <c r="N1288" s="3"/>
      <c r="W1288" s="98"/>
      <c r="Z1288" s="143"/>
      <c r="AA1288" s="137"/>
      <c r="AB1288" s="137"/>
      <c r="AC1288" s="137"/>
      <c r="AD1288" s="137"/>
      <c r="AE1288" s="137"/>
      <c r="AF1288" s="137"/>
      <c r="AG1288" s="137"/>
      <c r="AH1288" s="137"/>
      <c r="AI1288" s="137"/>
      <c r="AJ1288" s="137"/>
      <c r="AK1288" s="206"/>
      <c r="AL1288" s="206"/>
      <c r="AM1288" s="143"/>
      <c r="AN1288" s="137"/>
      <c r="AO1288" s="137"/>
      <c r="AP1288" s="137"/>
      <c r="AQ1288" s="137"/>
      <c r="AR1288" s="137"/>
      <c r="AS1288" s="137"/>
      <c r="AT1288" s="137"/>
      <c r="AU1288" s="137"/>
      <c r="AV1288" s="137"/>
      <c r="AW1288" s="144"/>
    </row>
    <row r="1289" spans="2:49" x14ac:dyDescent="0.2">
      <c r="B1289" s="97"/>
      <c r="G1289" s="43"/>
      <c r="J1289" s="98"/>
      <c r="K1289" s="97"/>
      <c r="N1289" s="3"/>
      <c r="W1289" s="98"/>
      <c r="Z1289" s="143"/>
      <c r="AA1289" s="137"/>
      <c r="AB1289" s="137"/>
      <c r="AC1289" s="137"/>
      <c r="AD1289" s="137"/>
      <c r="AE1289" s="137"/>
      <c r="AF1289" s="137"/>
      <c r="AG1289" s="137"/>
      <c r="AH1289" s="137"/>
      <c r="AI1289" s="137"/>
      <c r="AJ1289" s="137"/>
      <c r="AK1289" s="206"/>
      <c r="AL1289" s="206"/>
      <c r="AM1289" s="143"/>
      <c r="AN1289" s="137"/>
      <c r="AO1289" s="137"/>
      <c r="AP1289" s="137"/>
      <c r="AQ1289" s="137"/>
      <c r="AR1289" s="137"/>
      <c r="AS1289" s="137"/>
      <c r="AT1289" s="137"/>
      <c r="AU1289" s="137"/>
      <c r="AV1289" s="137"/>
      <c r="AW1289" s="144"/>
    </row>
    <row r="1290" spans="2:49" x14ac:dyDescent="0.2">
      <c r="B1290" s="97"/>
      <c r="G1290" s="43"/>
      <c r="J1290" s="98"/>
      <c r="K1290" s="97"/>
      <c r="N1290" s="3"/>
      <c r="W1290" s="98"/>
      <c r="Z1290" s="143"/>
      <c r="AA1290" s="137"/>
      <c r="AB1290" s="137"/>
      <c r="AC1290" s="137"/>
      <c r="AD1290" s="137"/>
      <c r="AE1290" s="137"/>
      <c r="AF1290" s="137"/>
      <c r="AG1290" s="137"/>
      <c r="AH1290" s="137"/>
      <c r="AI1290" s="137"/>
      <c r="AJ1290" s="137"/>
      <c r="AK1290" s="206"/>
      <c r="AL1290" s="206"/>
      <c r="AM1290" s="143"/>
      <c r="AN1290" s="137"/>
      <c r="AO1290" s="137"/>
      <c r="AP1290" s="137"/>
      <c r="AQ1290" s="137"/>
      <c r="AR1290" s="137"/>
      <c r="AS1290" s="137"/>
      <c r="AT1290" s="137"/>
      <c r="AU1290" s="137"/>
      <c r="AV1290" s="137"/>
      <c r="AW1290" s="144"/>
    </row>
    <row r="1291" spans="2:49" x14ac:dyDescent="0.2">
      <c r="B1291" s="97"/>
      <c r="G1291" s="43"/>
      <c r="J1291" s="98"/>
      <c r="K1291" s="97"/>
      <c r="N1291" s="3"/>
      <c r="W1291" s="98"/>
      <c r="Z1291" s="143"/>
      <c r="AA1291" s="137"/>
      <c r="AB1291" s="137"/>
      <c r="AC1291" s="137"/>
      <c r="AD1291" s="137"/>
      <c r="AE1291" s="137"/>
      <c r="AF1291" s="137"/>
      <c r="AG1291" s="137"/>
      <c r="AH1291" s="137"/>
      <c r="AI1291" s="137"/>
      <c r="AJ1291" s="137"/>
      <c r="AK1291" s="206"/>
      <c r="AL1291" s="206"/>
      <c r="AM1291" s="143"/>
      <c r="AN1291" s="137"/>
      <c r="AO1291" s="137"/>
      <c r="AP1291" s="137"/>
      <c r="AQ1291" s="137"/>
      <c r="AR1291" s="137"/>
      <c r="AS1291" s="137"/>
      <c r="AT1291" s="137"/>
      <c r="AU1291" s="137"/>
      <c r="AV1291" s="137"/>
      <c r="AW1291" s="144"/>
    </row>
    <row r="1292" spans="2:49" x14ac:dyDescent="0.2">
      <c r="B1292" s="97"/>
      <c r="G1292" s="43"/>
      <c r="J1292" s="98"/>
      <c r="K1292" s="97"/>
      <c r="N1292" s="3"/>
      <c r="W1292" s="98"/>
      <c r="Z1292" s="143"/>
      <c r="AA1292" s="137"/>
      <c r="AB1292" s="137"/>
      <c r="AC1292" s="137"/>
      <c r="AD1292" s="137"/>
      <c r="AE1292" s="137"/>
      <c r="AF1292" s="137"/>
      <c r="AG1292" s="137"/>
      <c r="AH1292" s="137"/>
      <c r="AI1292" s="137"/>
      <c r="AJ1292" s="137"/>
      <c r="AK1292" s="206"/>
      <c r="AL1292" s="206"/>
      <c r="AM1292" s="143"/>
      <c r="AN1292" s="137"/>
      <c r="AO1292" s="137"/>
      <c r="AP1292" s="137"/>
      <c r="AQ1292" s="137"/>
      <c r="AR1292" s="137"/>
      <c r="AS1292" s="137"/>
      <c r="AT1292" s="137"/>
      <c r="AU1292" s="137"/>
      <c r="AV1292" s="137"/>
      <c r="AW1292" s="144"/>
    </row>
    <row r="1293" spans="2:49" x14ac:dyDescent="0.2">
      <c r="B1293" s="97"/>
      <c r="G1293" s="43"/>
      <c r="J1293" s="98"/>
      <c r="K1293" s="97"/>
      <c r="N1293" s="3"/>
      <c r="W1293" s="98"/>
      <c r="Z1293" s="143"/>
      <c r="AA1293" s="137"/>
      <c r="AB1293" s="137"/>
      <c r="AC1293" s="137"/>
      <c r="AD1293" s="137"/>
      <c r="AE1293" s="137"/>
      <c r="AF1293" s="137"/>
      <c r="AG1293" s="137"/>
      <c r="AH1293" s="137"/>
      <c r="AI1293" s="137"/>
      <c r="AJ1293" s="137"/>
      <c r="AK1293" s="206"/>
      <c r="AL1293" s="206"/>
      <c r="AM1293" s="143"/>
      <c r="AN1293" s="137"/>
      <c r="AO1293" s="137"/>
      <c r="AP1293" s="137"/>
      <c r="AQ1293" s="137"/>
      <c r="AR1293" s="137"/>
      <c r="AS1293" s="137"/>
      <c r="AT1293" s="137"/>
      <c r="AU1293" s="137"/>
      <c r="AV1293" s="137"/>
      <c r="AW1293" s="144"/>
    </row>
    <row r="1294" spans="2:49" x14ac:dyDescent="0.2">
      <c r="B1294" s="97"/>
      <c r="G1294" s="43"/>
      <c r="J1294" s="98"/>
      <c r="K1294" s="97"/>
      <c r="N1294" s="3"/>
      <c r="W1294" s="98"/>
      <c r="Z1294" s="143"/>
      <c r="AA1294" s="137"/>
      <c r="AB1294" s="137"/>
      <c r="AC1294" s="137"/>
      <c r="AD1294" s="137"/>
      <c r="AE1294" s="137"/>
      <c r="AF1294" s="137"/>
      <c r="AG1294" s="137"/>
      <c r="AH1294" s="137"/>
      <c r="AI1294" s="137"/>
      <c r="AJ1294" s="137"/>
      <c r="AK1294" s="206"/>
      <c r="AL1294" s="206"/>
      <c r="AM1294" s="143"/>
      <c r="AN1294" s="137"/>
      <c r="AO1294" s="137"/>
      <c r="AP1294" s="137"/>
      <c r="AQ1294" s="137"/>
      <c r="AR1294" s="137"/>
      <c r="AS1294" s="137"/>
      <c r="AT1294" s="137"/>
      <c r="AU1294" s="137"/>
      <c r="AV1294" s="137"/>
      <c r="AW1294" s="144"/>
    </row>
    <row r="1295" spans="2:49" x14ac:dyDescent="0.2">
      <c r="B1295" s="97"/>
      <c r="G1295" s="43"/>
      <c r="J1295" s="98"/>
      <c r="K1295" s="97"/>
      <c r="N1295" s="3"/>
      <c r="W1295" s="98"/>
      <c r="Z1295" s="143"/>
      <c r="AA1295" s="137"/>
      <c r="AB1295" s="137"/>
      <c r="AC1295" s="137"/>
      <c r="AD1295" s="137"/>
      <c r="AE1295" s="137"/>
      <c r="AF1295" s="137"/>
      <c r="AG1295" s="137"/>
      <c r="AH1295" s="137"/>
      <c r="AI1295" s="137"/>
      <c r="AJ1295" s="137"/>
      <c r="AK1295" s="206"/>
      <c r="AL1295" s="206"/>
      <c r="AM1295" s="143"/>
      <c r="AN1295" s="137"/>
      <c r="AO1295" s="137"/>
      <c r="AP1295" s="137"/>
      <c r="AQ1295" s="137"/>
      <c r="AR1295" s="137"/>
      <c r="AS1295" s="137"/>
      <c r="AT1295" s="137"/>
      <c r="AU1295" s="137"/>
      <c r="AV1295" s="137"/>
      <c r="AW1295" s="144"/>
    </row>
    <row r="1296" spans="2:49" x14ac:dyDescent="0.2">
      <c r="B1296" s="97"/>
      <c r="G1296" s="43"/>
      <c r="J1296" s="98"/>
      <c r="K1296" s="97"/>
      <c r="N1296" s="3"/>
      <c r="W1296" s="98"/>
      <c r="Z1296" s="143"/>
      <c r="AA1296" s="137"/>
      <c r="AB1296" s="137"/>
      <c r="AC1296" s="137"/>
      <c r="AD1296" s="137"/>
      <c r="AE1296" s="137"/>
      <c r="AF1296" s="137"/>
      <c r="AG1296" s="137"/>
      <c r="AH1296" s="137"/>
      <c r="AI1296" s="137"/>
      <c r="AJ1296" s="137"/>
      <c r="AK1296" s="206"/>
      <c r="AL1296" s="206"/>
      <c r="AM1296" s="143"/>
      <c r="AN1296" s="137"/>
      <c r="AO1296" s="137"/>
      <c r="AP1296" s="137"/>
      <c r="AQ1296" s="137"/>
      <c r="AR1296" s="137"/>
      <c r="AS1296" s="137"/>
      <c r="AT1296" s="137"/>
      <c r="AU1296" s="137"/>
      <c r="AV1296" s="137"/>
      <c r="AW1296" s="144"/>
    </row>
    <row r="1297" spans="2:49" x14ac:dyDescent="0.2">
      <c r="B1297" s="97"/>
      <c r="G1297" s="43"/>
      <c r="J1297" s="98"/>
      <c r="K1297" s="97"/>
      <c r="N1297" s="3"/>
      <c r="W1297" s="98"/>
      <c r="Z1297" s="143"/>
      <c r="AA1297" s="137"/>
      <c r="AB1297" s="137"/>
      <c r="AC1297" s="137"/>
      <c r="AD1297" s="137"/>
      <c r="AE1297" s="137"/>
      <c r="AF1297" s="137"/>
      <c r="AG1297" s="137"/>
      <c r="AH1297" s="137"/>
      <c r="AI1297" s="137"/>
      <c r="AJ1297" s="137"/>
      <c r="AK1297" s="206"/>
      <c r="AL1297" s="206"/>
      <c r="AM1297" s="143"/>
      <c r="AN1297" s="137"/>
      <c r="AO1297" s="137"/>
      <c r="AP1297" s="137"/>
      <c r="AQ1297" s="137"/>
      <c r="AR1297" s="137"/>
      <c r="AS1297" s="137"/>
      <c r="AT1297" s="137"/>
      <c r="AU1297" s="137"/>
      <c r="AV1297" s="137"/>
      <c r="AW1297" s="144"/>
    </row>
    <row r="1298" spans="2:49" x14ac:dyDescent="0.2">
      <c r="B1298" s="97"/>
      <c r="G1298" s="43"/>
      <c r="J1298" s="98"/>
      <c r="K1298" s="97"/>
      <c r="N1298" s="3"/>
      <c r="W1298" s="98"/>
      <c r="Z1298" s="143"/>
      <c r="AA1298" s="137"/>
      <c r="AB1298" s="137"/>
      <c r="AC1298" s="137"/>
      <c r="AD1298" s="137"/>
      <c r="AE1298" s="137"/>
      <c r="AF1298" s="137"/>
      <c r="AG1298" s="137"/>
      <c r="AH1298" s="137"/>
      <c r="AI1298" s="137"/>
      <c r="AJ1298" s="137"/>
      <c r="AK1298" s="206"/>
      <c r="AL1298" s="206"/>
      <c r="AM1298" s="143"/>
      <c r="AN1298" s="137"/>
      <c r="AO1298" s="137"/>
      <c r="AP1298" s="137"/>
      <c r="AQ1298" s="137"/>
      <c r="AR1298" s="137"/>
      <c r="AS1298" s="137"/>
      <c r="AT1298" s="137"/>
      <c r="AU1298" s="137"/>
      <c r="AV1298" s="137"/>
      <c r="AW1298" s="144"/>
    </row>
    <row r="1299" spans="2:49" x14ac:dyDescent="0.2">
      <c r="B1299" s="97"/>
      <c r="G1299" s="43"/>
      <c r="J1299" s="98"/>
      <c r="K1299" s="97"/>
      <c r="N1299" s="3"/>
      <c r="W1299" s="98"/>
      <c r="Z1299" s="143"/>
      <c r="AA1299" s="137"/>
      <c r="AB1299" s="137"/>
      <c r="AC1299" s="137"/>
      <c r="AD1299" s="137"/>
      <c r="AE1299" s="137"/>
      <c r="AF1299" s="137"/>
      <c r="AG1299" s="137"/>
      <c r="AH1299" s="137"/>
      <c r="AI1299" s="137"/>
      <c r="AJ1299" s="137"/>
      <c r="AK1299" s="206"/>
      <c r="AL1299" s="206"/>
      <c r="AM1299" s="143"/>
      <c r="AN1299" s="137"/>
      <c r="AO1299" s="137"/>
      <c r="AP1299" s="137"/>
      <c r="AQ1299" s="137"/>
      <c r="AR1299" s="137"/>
      <c r="AS1299" s="137"/>
      <c r="AT1299" s="137"/>
      <c r="AU1299" s="137"/>
      <c r="AV1299" s="137"/>
      <c r="AW1299" s="144"/>
    </row>
    <row r="1300" spans="2:49" x14ac:dyDescent="0.2">
      <c r="B1300" s="97"/>
      <c r="G1300" s="43"/>
      <c r="J1300" s="98"/>
      <c r="K1300" s="97"/>
      <c r="N1300" s="3"/>
      <c r="W1300" s="98"/>
      <c r="Z1300" s="143"/>
      <c r="AA1300" s="137"/>
      <c r="AB1300" s="137"/>
      <c r="AC1300" s="137"/>
      <c r="AD1300" s="137"/>
      <c r="AE1300" s="137"/>
      <c r="AF1300" s="137"/>
      <c r="AG1300" s="137"/>
      <c r="AH1300" s="137"/>
      <c r="AI1300" s="137"/>
      <c r="AJ1300" s="137"/>
      <c r="AK1300" s="206"/>
      <c r="AL1300" s="206"/>
      <c r="AM1300" s="143"/>
      <c r="AN1300" s="137"/>
      <c r="AO1300" s="137"/>
      <c r="AP1300" s="137"/>
      <c r="AQ1300" s="137"/>
      <c r="AR1300" s="137"/>
      <c r="AS1300" s="137"/>
      <c r="AT1300" s="137"/>
      <c r="AU1300" s="137"/>
      <c r="AV1300" s="137"/>
      <c r="AW1300" s="144"/>
    </row>
    <row r="1301" spans="2:49" x14ac:dyDescent="0.2">
      <c r="B1301" s="97"/>
      <c r="G1301" s="43"/>
      <c r="J1301" s="98"/>
      <c r="K1301" s="97"/>
      <c r="N1301" s="3"/>
      <c r="W1301" s="98"/>
      <c r="Z1301" s="143"/>
      <c r="AA1301" s="137"/>
      <c r="AB1301" s="137"/>
      <c r="AC1301" s="137"/>
      <c r="AD1301" s="137"/>
      <c r="AE1301" s="137"/>
      <c r="AF1301" s="137"/>
      <c r="AG1301" s="137"/>
      <c r="AH1301" s="137"/>
      <c r="AI1301" s="137"/>
      <c r="AJ1301" s="137"/>
      <c r="AK1301" s="206"/>
      <c r="AL1301" s="206"/>
      <c r="AM1301" s="143"/>
      <c r="AN1301" s="137"/>
      <c r="AO1301" s="137"/>
      <c r="AP1301" s="137"/>
      <c r="AQ1301" s="137"/>
      <c r="AR1301" s="137"/>
      <c r="AS1301" s="137"/>
      <c r="AT1301" s="137"/>
      <c r="AU1301" s="137"/>
      <c r="AV1301" s="137"/>
      <c r="AW1301" s="144"/>
    </row>
    <row r="1302" spans="2:49" x14ac:dyDescent="0.2">
      <c r="B1302" s="97"/>
      <c r="G1302" s="43"/>
      <c r="J1302" s="98"/>
      <c r="K1302" s="97"/>
      <c r="N1302" s="3"/>
      <c r="W1302" s="98"/>
      <c r="Z1302" s="143"/>
      <c r="AA1302" s="137"/>
      <c r="AB1302" s="137"/>
      <c r="AC1302" s="137"/>
      <c r="AD1302" s="137"/>
      <c r="AE1302" s="137"/>
      <c r="AF1302" s="137"/>
      <c r="AG1302" s="137"/>
      <c r="AH1302" s="137"/>
      <c r="AI1302" s="137"/>
      <c r="AJ1302" s="137"/>
      <c r="AK1302" s="206"/>
      <c r="AL1302" s="206"/>
      <c r="AM1302" s="143"/>
      <c r="AN1302" s="137"/>
      <c r="AO1302" s="137"/>
      <c r="AP1302" s="137"/>
      <c r="AQ1302" s="137"/>
      <c r="AR1302" s="137"/>
      <c r="AS1302" s="137"/>
      <c r="AT1302" s="137"/>
      <c r="AU1302" s="137"/>
      <c r="AV1302" s="137"/>
      <c r="AW1302" s="144"/>
    </row>
    <row r="1303" spans="2:49" x14ac:dyDescent="0.2">
      <c r="B1303" s="97"/>
      <c r="G1303" s="43"/>
      <c r="J1303" s="98"/>
      <c r="K1303" s="97"/>
      <c r="N1303" s="3"/>
      <c r="W1303" s="98"/>
      <c r="Z1303" s="143"/>
      <c r="AA1303" s="137"/>
      <c r="AB1303" s="137"/>
      <c r="AC1303" s="137"/>
      <c r="AD1303" s="137"/>
      <c r="AE1303" s="137"/>
      <c r="AF1303" s="137"/>
      <c r="AG1303" s="137"/>
      <c r="AH1303" s="137"/>
      <c r="AI1303" s="137"/>
      <c r="AJ1303" s="137"/>
      <c r="AK1303" s="206"/>
      <c r="AL1303" s="206"/>
      <c r="AM1303" s="143"/>
      <c r="AN1303" s="137"/>
      <c r="AO1303" s="137"/>
      <c r="AP1303" s="137"/>
      <c r="AQ1303" s="137"/>
      <c r="AR1303" s="137"/>
      <c r="AS1303" s="137"/>
      <c r="AT1303" s="137"/>
      <c r="AU1303" s="137"/>
      <c r="AV1303" s="137"/>
      <c r="AW1303" s="144"/>
    </row>
    <row r="1304" spans="2:49" x14ac:dyDescent="0.2">
      <c r="B1304" s="97"/>
      <c r="G1304" s="43"/>
      <c r="J1304" s="98"/>
      <c r="K1304" s="97"/>
      <c r="N1304" s="3"/>
      <c r="W1304" s="98"/>
      <c r="Z1304" s="143"/>
      <c r="AA1304" s="137"/>
      <c r="AB1304" s="137"/>
      <c r="AC1304" s="137"/>
      <c r="AD1304" s="137"/>
      <c r="AE1304" s="137"/>
      <c r="AF1304" s="137"/>
      <c r="AG1304" s="137"/>
      <c r="AH1304" s="137"/>
      <c r="AI1304" s="137"/>
      <c r="AJ1304" s="137"/>
      <c r="AK1304" s="206"/>
      <c r="AL1304" s="206"/>
      <c r="AM1304" s="143"/>
      <c r="AN1304" s="137"/>
      <c r="AO1304" s="137"/>
      <c r="AP1304" s="137"/>
      <c r="AQ1304" s="137"/>
      <c r="AR1304" s="137"/>
      <c r="AS1304" s="137"/>
      <c r="AT1304" s="137"/>
      <c r="AU1304" s="137"/>
      <c r="AV1304" s="137"/>
      <c r="AW1304" s="144"/>
    </row>
    <row r="1305" spans="2:49" x14ac:dyDescent="0.2">
      <c r="B1305" s="97"/>
      <c r="G1305" s="43"/>
      <c r="J1305" s="98"/>
      <c r="K1305" s="97"/>
      <c r="N1305" s="3"/>
      <c r="W1305" s="98"/>
      <c r="Z1305" s="143"/>
      <c r="AA1305" s="137"/>
      <c r="AB1305" s="137"/>
      <c r="AC1305" s="137"/>
      <c r="AD1305" s="137"/>
      <c r="AE1305" s="137"/>
      <c r="AF1305" s="137"/>
      <c r="AG1305" s="137"/>
      <c r="AH1305" s="137"/>
      <c r="AI1305" s="137"/>
      <c r="AJ1305" s="137"/>
      <c r="AK1305" s="206"/>
      <c r="AL1305" s="206"/>
      <c r="AM1305" s="143"/>
      <c r="AN1305" s="137"/>
      <c r="AO1305" s="137"/>
      <c r="AP1305" s="137"/>
      <c r="AQ1305" s="137"/>
      <c r="AR1305" s="137"/>
      <c r="AS1305" s="137"/>
      <c r="AT1305" s="137"/>
      <c r="AU1305" s="137"/>
      <c r="AV1305" s="137"/>
      <c r="AW1305" s="144"/>
    </row>
    <row r="1306" spans="2:49" x14ac:dyDescent="0.2">
      <c r="B1306" s="97"/>
      <c r="G1306" s="43"/>
      <c r="J1306" s="98"/>
      <c r="K1306" s="97"/>
      <c r="N1306" s="3"/>
      <c r="W1306" s="98"/>
      <c r="Z1306" s="143"/>
      <c r="AA1306" s="137"/>
      <c r="AB1306" s="137"/>
      <c r="AC1306" s="137"/>
      <c r="AD1306" s="137"/>
      <c r="AE1306" s="137"/>
      <c r="AF1306" s="137"/>
      <c r="AG1306" s="137"/>
      <c r="AH1306" s="137"/>
      <c r="AI1306" s="137"/>
      <c r="AJ1306" s="137"/>
      <c r="AK1306" s="206"/>
      <c r="AL1306" s="206"/>
      <c r="AM1306" s="143"/>
      <c r="AN1306" s="137"/>
      <c r="AO1306" s="137"/>
      <c r="AP1306" s="137"/>
      <c r="AQ1306" s="137"/>
      <c r="AR1306" s="137"/>
      <c r="AS1306" s="137"/>
      <c r="AT1306" s="137"/>
      <c r="AU1306" s="137"/>
      <c r="AV1306" s="137"/>
      <c r="AW1306" s="144"/>
    </row>
    <row r="1307" spans="2:49" x14ac:dyDescent="0.2">
      <c r="B1307" s="97"/>
      <c r="G1307" s="43"/>
      <c r="J1307" s="98"/>
      <c r="K1307" s="97"/>
      <c r="N1307" s="3"/>
      <c r="W1307" s="98"/>
      <c r="Z1307" s="143"/>
      <c r="AA1307" s="137"/>
      <c r="AB1307" s="137"/>
      <c r="AC1307" s="137"/>
      <c r="AD1307" s="137"/>
      <c r="AE1307" s="137"/>
      <c r="AF1307" s="137"/>
      <c r="AG1307" s="137"/>
      <c r="AH1307" s="137"/>
      <c r="AI1307" s="137"/>
      <c r="AJ1307" s="137"/>
      <c r="AK1307" s="206"/>
      <c r="AL1307" s="206"/>
      <c r="AM1307" s="143"/>
      <c r="AN1307" s="137"/>
      <c r="AO1307" s="137"/>
      <c r="AP1307" s="137"/>
      <c r="AQ1307" s="137"/>
      <c r="AR1307" s="137"/>
      <c r="AS1307" s="137"/>
      <c r="AT1307" s="137"/>
      <c r="AU1307" s="137"/>
      <c r="AV1307" s="137"/>
      <c r="AW1307" s="144"/>
    </row>
    <row r="1308" spans="2:49" x14ac:dyDescent="0.2">
      <c r="B1308" s="97"/>
      <c r="G1308" s="43"/>
      <c r="J1308" s="98"/>
      <c r="K1308" s="97"/>
      <c r="N1308" s="3"/>
      <c r="W1308" s="98"/>
      <c r="Z1308" s="143"/>
      <c r="AA1308" s="137"/>
      <c r="AB1308" s="137"/>
      <c r="AC1308" s="137"/>
      <c r="AD1308" s="137"/>
      <c r="AE1308" s="137"/>
      <c r="AF1308" s="137"/>
      <c r="AG1308" s="137"/>
      <c r="AH1308" s="137"/>
      <c r="AI1308" s="137"/>
      <c r="AJ1308" s="137"/>
      <c r="AK1308" s="206"/>
      <c r="AL1308" s="206"/>
      <c r="AM1308" s="143"/>
      <c r="AN1308" s="137"/>
      <c r="AO1308" s="137"/>
      <c r="AP1308" s="137"/>
      <c r="AQ1308" s="137"/>
      <c r="AR1308" s="137"/>
      <c r="AS1308" s="137"/>
      <c r="AT1308" s="137"/>
      <c r="AU1308" s="137"/>
      <c r="AV1308" s="137"/>
      <c r="AW1308" s="144"/>
    </row>
    <row r="1309" spans="2:49" x14ac:dyDescent="0.2">
      <c r="B1309" s="97"/>
      <c r="G1309" s="43"/>
      <c r="J1309" s="98"/>
      <c r="K1309" s="97"/>
      <c r="N1309" s="3"/>
      <c r="W1309" s="98"/>
      <c r="Z1309" s="143"/>
      <c r="AA1309" s="137"/>
      <c r="AB1309" s="137"/>
      <c r="AC1309" s="137"/>
      <c r="AD1309" s="137"/>
      <c r="AE1309" s="137"/>
      <c r="AF1309" s="137"/>
      <c r="AG1309" s="137"/>
      <c r="AH1309" s="137"/>
      <c r="AI1309" s="137"/>
      <c r="AJ1309" s="137"/>
      <c r="AK1309" s="206"/>
      <c r="AL1309" s="206"/>
      <c r="AM1309" s="143"/>
      <c r="AN1309" s="137"/>
      <c r="AO1309" s="137"/>
      <c r="AP1309" s="137"/>
      <c r="AQ1309" s="137"/>
      <c r="AR1309" s="137"/>
      <c r="AS1309" s="137"/>
      <c r="AT1309" s="137"/>
      <c r="AU1309" s="137"/>
      <c r="AV1309" s="137"/>
      <c r="AW1309" s="144"/>
    </row>
    <row r="1310" spans="2:49" x14ac:dyDescent="0.2">
      <c r="B1310" s="97"/>
      <c r="G1310" s="43"/>
      <c r="J1310" s="98"/>
      <c r="K1310" s="97"/>
      <c r="N1310" s="3"/>
      <c r="W1310" s="98"/>
      <c r="Z1310" s="143"/>
      <c r="AA1310" s="137"/>
      <c r="AB1310" s="137"/>
      <c r="AC1310" s="137"/>
      <c r="AD1310" s="137"/>
      <c r="AE1310" s="137"/>
      <c r="AF1310" s="137"/>
      <c r="AG1310" s="137"/>
      <c r="AH1310" s="137"/>
      <c r="AI1310" s="137"/>
      <c r="AJ1310" s="137"/>
      <c r="AK1310" s="206"/>
      <c r="AL1310" s="206"/>
      <c r="AM1310" s="143"/>
      <c r="AN1310" s="137"/>
      <c r="AO1310" s="137"/>
      <c r="AP1310" s="137"/>
      <c r="AQ1310" s="137"/>
      <c r="AR1310" s="137"/>
      <c r="AS1310" s="137"/>
      <c r="AT1310" s="137"/>
      <c r="AU1310" s="137"/>
      <c r="AV1310" s="137"/>
      <c r="AW1310" s="144"/>
    </row>
    <row r="1311" spans="2:49" x14ac:dyDescent="0.2">
      <c r="B1311" s="97"/>
      <c r="G1311" s="43"/>
      <c r="J1311" s="98"/>
      <c r="K1311" s="97"/>
      <c r="N1311" s="3"/>
      <c r="W1311" s="98"/>
      <c r="Z1311" s="143"/>
      <c r="AA1311" s="137"/>
      <c r="AB1311" s="137"/>
      <c r="AC1311" s="137"/>
      <c r="AD1311" s="137"/>
      <c r="AE1311" s="137"/>
      <c r="AF1311" s="137"/>
      <c r="AG1311" s="137"/>
      <c r="AH1311" s="137"/>
      <c r="AI1311" s="137"/>
      <c r="AJ1311" s="137"/>
      <c r="AK1311" s="206"/>
      <c r="AL1311" s="206"/>
      <c r="AM1311" s="143"/>
      <c r="AN1311" s="137"/>
      <c r="AO1311" s="137"/>
      <c r="AP1311" s="137"/>
      <c r="AQ1311" s="137"/>
      <c r="AR1311" s="137"/>
      <c r="AS1311" s="137"/>
      <c r="AT1311" s="137"/>
      <c r="AU1311" s="137"/>
      <c r="AV1311" s="137"/>
      <c r="AW1311" s="144"/>
    </row>
    <row r="1312" spans="2:49" x14ac:dyDescent="0.2">
      <c r="B1312" s="97"/>
      <c r="G1312" s="43"/>
      <c r="J1312" s="98"/>
      <c r="K1312" s="97"/>
      <c r="N1312" s="3"/>
      <c r="W1312" s="98"/>
      <c r="Z1312" s="143"/>
      <c r="AA1312" s="137"/>
      <c r="AB1312" s="137"/>
      <c r="AC1312" s="137"/>
      <c r="AD1312" s="137"/>
      <c r="AE1312" s="137"/>
      <c r="AF1312" s="137"/>
      <c r="AG1312" s="137"/>
      <c r="AH1312" s="137"/>
      <c r="AI1312" s="137"/>
      <c r="AJ1312" s="137"/>
      <c r="AK1312" s="206"/>
      <c r="AL1312" s="206"/>
      <c r="AM1312" s="143"/>
      <c r="AN1312" s="137"/>
      <c r="AO1312" s="137"/>
      <c r="AP1312" s="137"/>
      <c r="AQ1312" s="137"/>
      <c r="AR1312" s="137"/>
      <c r="AS1312" s="137"/>
      <c r="AT1312" s="137"/>
      <c r="AU1312" s="137"/>
      <c r="AV1312" s="137"/>
      <c r="AW1312" s="144"/>
    </row>
    <row r="1313" spans="2:49" x14ac:dyDescent="0.2">
      <c r="B1313" s="97"/>
      <c r="G1313" s="43"/>
      <c r="J1313" s="98"/>
      <c r="K1313" s="97"/>
      <c r="N1313" s="3"/>
      <c r="W1313" s="98"/>
      <c r="Z1313" s="143"/>
      <c r="AA1313" s="137"/>
      <c r="AB1313" s="137"/>
      <c r="AC1313" s="137"/>
      <c r="AD1313" s="137"/>
      <c r="AE1313" s="137"/>
      <c r="AF1313" s="137"/>
      <c r="AG1313" s="137"/>
      <c r="AH1313" s="137"/>
      <c r="AI1313" s="137"/>
      <c r="AJ1313" s="137"/>
      <c r="AK1313" s="206"/>
      <c r="AL1313" s="206"/>
      <c r="AM1313" s="143"/>
      <c r="AN1313" s="137"/>
      <c r="AO1313" s="137"/>
      <c r="AP1313" s="137"/>
      <c r="AQ1313" s="137"/>
      <c r="AR1313" s="137"/>
      <c r="AS1313" s="137"/>
      <c r="AT1313" s="137"/>
      <c r="AU1313" s="137"/>
      <c r="AV1313" s="137"/>
      <c r="AW1313" s="144"/>
    </row>
    <row r="1314" spans="2:49" x14ac:dyDescent="0.2">
      <c r="B1314" s="97"/>
      <c r="G1314" s="43"/>
      <c r="J1314" s="98"/>
      <c r="K1314" s="97"/>
      <c r="N1314" s="3"/>
      <c r="W1314" s="98"/>
      <c r="Z1314" s="143"/>
      <c r="AA1314" s="137"/>
      <c r="AB1314" s="137"/>
      <c r="AC1314" s="137"/>
      <c r="AD1314" s="137"/>
      <c r="AE1314" s="137"/>
      <c r="AF1314" s="137"/>
      <c r="AG1314" s="137"/>
      <c r="AH1314" s="137"/>
      <c r="AI1314" s="137"/>
      <c r="AJ1314" s="137"/>
      <c r="AK1314" s="206"/>
      <c r="AL1314" s="206"/>
      <c r="AM1314" s="143"/>
      <c r="AN1314" s="137"/>
      <c r="AO1314" s="137"/>
      <c r="AP1314" s="137"/>
      <c r="AQ1314" s="137"/>
      <c r="AR1314" s="137"/>
      <c r="AS1314" s="137"/>
      <c r="AT1314" s="137"/>
      <c r="AU1314" s="137"/>
      <c r="AV1314" s="137"/>
      <c r="AW1314" s="144"/>
    </row>
    <row r="1315" spans="2:49" x14ac:dyDescent="0.2">
      <c r="B1315" s="97"/>
      <c r="G1315" s="43"/>
      <c r="J1315" s="98"/>
      <c r="K1315" s="97"/>
      <c r="N1315" s="3"/>
      <c r="W1315" s="98"/>
      <c r="Z1315" s="143"/>
      <c r="AA1315" s="137"/>
      <c r="AB1315" s="137"/>
      <c r="AC1315" s="137"/>
      <c r="AD1315" s="137"/>
      <c r="AE1315" s="137"/>
      <c r="AF1315" s="137"/>
      <c r="AG1315" s="137"/>
      <c r="AH1315" s="137"/>
      <c r="AI1315" s="137"/>
      <c r="AJ1315" s="137"/>
      <c r="AK1315" s="206"/>
      <c r="AL1315" s="206"/>
      <c r="AM1315" s="143"/>
      <c r="AN1315" s="137"/>
      <c r="AO1315" s="137"/>
      <c r="AP1315" s="137"/>
      <c r="AQ1315" s="137"/>
      <c r="AR1315" s="137"/>
      <c r="AS1315" s="137"/>
      <c r="AT1315" s="137"/>
      <c r="AU1315" s="137"/>
      <c r="AV1315" s="137"/>
      <c r="AW1315" s="144"/>
    </row>
    <row r="1316" spans="2:49" x14ac:dyDescent="0.2">
      <c r="B1316" s="97"/>
      <c r="G1316" s="43"/>
      <c r="J1316" s="98"/>
      <c r="K1316" s="97"/>
      <c r="N1316" s="3"/>
      <c r="W1316" s="98"/>
      <c r="Z1316" s="143"/>
      <c r="AA1316" s="137"/>
      <c r="AB1316" s="137"/>
      <c r="AC1316" s="137"/>
      <c r="AD1316" s="137"/>
      <c r="AE1316" s="137"/>
      <c r="AF1316" s="137"/>
      <c r="AG1316" s="137"/>
      <c r="AH1316" s="137"/>
      <c r="AI1316" s="137"/>
      <c r="AJ1316" s="137"/>
      <c r="AK1316" s="206"/>
      <c r="AL1316" s="206"/>
      <c r="AM1316" s="143"/>
      <c r="AN1316" s="137"/>
      <c r="AO1316" s="137"/>
      <c r="AP1316" s="137"/>
      <c r="AQ1316" s="137"/>
      <c r="AR1316" s="137"/>
      <c r="AS1316" s="137"/>
      <c r="AT1316" s="137"/>
      <c r="AU1316" s="137"/>
      <c r="AV1316" s="137"/>
      <c r="AW1316" s="144"/>
    </row>
    <row r="1317" spans="2:49" x14ac:dyDescent="0.2">
      <c r="B1317" s="97"/>
      <c r="G1317" s="43"/>
      <c r="J1317" s="98"/>
      <c r="K1317" s="97"/>
      <c r="N1317" s="3"/>
      <c r="W1317" s="98"/>
      <c r="Z1317" s="143"/>
      <c r="AA1317" s="137"/>
      <c r="AB1317" s="137"/>
      <c r="AC1317" s="137"/>
      <c r="AD1317" s="137"/>
      <c r="AE1317" s="137"/>
      <c r="AF1317" s="137"/>
      <c r="AG1317" s="137"/>
      <c r="AH1317" s="137"/>
      <c r="AI1317" s="137"/>
      <c r="AJ1317" s="137"/>
      <c r="AK1317" s="206"/>
      <c r="AL1317" s="206"/>
      <c r="AM1317" s="143"/>
      <c r="AN1317" s="137"/>
      <c r="AO1317" s="137"/>
      <c r="AP1317" s="137"/>
      <c r="AQ1317" s="137"/>
      <c r="AR1317" s="137"/>
      <c r="AS1317" s="137"/>
      <c r="AT1317" s="137"/>
      <c r="AU1317" s="137"/>
      <c r="AV1317" s="137"/>
      <c r="AW1317" s="144"/>
    </row>
    <row r="1318" spans="2:49" x14ac:dyDescent="0.2">
      <c r="B1318" s="97"/>
      <c r="G1318" s="43"/>
      <c r="J1318" s="98"/>
      <c r="K1318" s="97"/>
      <c r="N1318" s="3"/>
      <c r="W1318" s="98"/>
      <c r="Z1318" s="143"/>
      <c r="AA1318" s="137"/>
      <c r="AB1318" s="137"/>
      <c r="AC1318" s="137"/>
      <c r="AD1318" s="137"/>
      <c r="AE1318" s="137"/>
      <c r="AF1318" s="137"/>
      <c r="AG1318" s="137"/>
      <c r="AH1318" s="137"/>
      <c r="AI1318" s="137"/>
      <c r="AJ1318" s="137"/>
      <c r="AK1318" s="206"/>
      <c r="AL1318" s="206"/>
      <c r="AM1318" s="143"/>
      <c r="AN1318" s="137"/>
      <c r="AO1318" s="137"/>
      <c r="AP1318" s="137"/>
      <c r="AQ1318" s="137"/>
      <c r="AR1318" s="137"/>
      <c r="AS1318" s="137"/>
      <c r="AT1318" s="137"/>
      <c r="AU1318" s="137"/>
      <c r="AV1318" s="137"/>
      <c r="AW1318" s="144"/>
    </row>
    <row r="1319" spans="2:49" x14ac:dyDescent="0.2">
      <c r="B1319" s="97"/>
      <c r="G1319" s="43"/>
      <c r="J1319" s="98"/>
      <c r="K1319" s="97"/>
      <c r="N1319" s="3"/>
      <c r="W1319" s="98"/>
      <c r="Z1319" s="143"/>
      <c r="AA1319" s="137"/>
      <c r="AB1319" s="137"/>
      <c r="AC1319" s="137"/>
      <c r="AD1319" s="137"/>
      <c r="AE1319" s="137"/>
      <c r="AF1319" s="137"/>
      <c r="AG1319" s="137"/>
      <c r="AH1319" s="137"/>
      <c r="AI1319" s="137"/>
      <c r="AJ1319" s="137"/>
      <c r="AK1319" s="206"/>
      <c r="AL1319" s="206"/>
      <c r="AM1319" s="143"/>
      <c r="AN1319" s="137"/>
      <c r="AO1319" s="137"/>
      <c r="AP1319" s="137"/>
      <c r="AQ1319" s="137"/>
      <c r="AR1319" s="137"/>
      <c r="AS1319" s="137"/>
      <c r="AT1319" s="137"/>
      <c r="AU1319" s="137"/>
      <c r="AV1319" s="137"/>
      <c r="AW1319" s="144"/>
    </row>
    <row r="1320" spans="2:49" x14ac:dyDescent="0.2">
      <c r="B1320" s="97"/>
      <c r="G1320" s="43"/>
      <c r="J1320" s="98"/>
      <c r="K1320" s="97"/>
      <c r="N1320" s="3"/>
      <c r="W1320" s="98"/>
      <c r="Z1320" s="143"/>
      <c r="AA1320" s="137"/>
      <c r="AB1320" s="137"/>
      <c r="AC1320" s="137"/>
      <c r="AD1320" s="137"/>
      <c r="AE1320" s="137"/>
      <c r="AF1320" s="137"/>
      <c r="AG1320" s="137"/>
      <c r="AH1320" s="137"/>
      <c r="AI1320" s="137"/>
      <c r="AJ1320" s="137"/>
      <c r="AK1320" s="206"/>
      <c r="AL1320" s="206"/>
      <c r="AM1320" s="143"/>
      <c r="AN1320" s="137"/>
      <c r="AO1320" s="137"/>
      <c r="AP1320" s="137"/>
      <c r="AQ1320" s="137"/>
      <c r="AR1320" s="137"/>
      <c r="AS1320" s="137"/>
      <c r="AT1320" s="137"/>
      <c r="AU1320" s="137"/>
      <c r="AV1320" s="137"/>
      <c r="AW1320" s="144"/>
    </row>
    <row r="1321" spans="2:49" x14ac:dyDescent="0.2">
      <c r="B1321" s="97"/>
      <c r="G1321" s="43"/>
      <c r="J1321" s="98"/>
      <c r="K1321" s="97"/>
      <c r="N1321" s="3"/>
      <c r="W1321" s="98"/>
      <c r="Z1321" s="143"/>
      <c r="AA1321" s="137"/>
      <c r="AB1321" s="137"/>
      <c r="AC1321" s="137"/>
      <c r="AD1321" s="137"/>
      <c r="AE1321" s="137"/>
      <c r="AF1321" s="137"/>
      <c r="AG1321" s="137"/>
      <c r="AH1321" s="137"/>
      <c r="AI1321" s="137"/>
      <c r="AJ1321" s="137"/>
      <c r="AK1321" s="206"/>
      <c r="AL1321" s="206"/>
      <c r="AM1321" s="143"/>
      <c r="AN1321" s="137"/>
      <c r="AO1321" s="137"/>
      <c r="AP1321" s="137"/>
      <c r="AQ1321" s="137"/>
      <c r="AR1321" s="137"/>
      <c r="AS1321" s="137"/>
      <c r="AT1321" s="137"/>
      <c r="AU1321" s="137"/>
      <c r="AV1321" s="137"/>
      <c r="AW1321" s="144"/>
    </row>
    <row r="1322" spans="2:49" x14ac:dyDescent="0.2">
      <c r="B1322" s="97"/>
      <c r="G1322" s="43"/>
      <c r="J1322" s="98"/>
      <c r="K1322" s="97"/>
      <c r="N1322" s="3"/>
      <c r="W1322" s="98"/>
      <c r="Z1322" s="143"/>
      <c r="AA1322" s="137"/>
      <c r="AB1322" s="137"/>
      <c r="AC1322" s="137"/>
      <c r="AD1322" s="137"/>
      <c r="AE1322" s="137"/>
      <c r="AF1322" s="137"/>
      <c r="AG1322" s="137"/>
      <c r="AH1322" s="137"/>
      <c r="AI1322" s="137"/>
      <c r="AJ1322" s="137"/>
      <c r="AK1322" s="206"/>
      <c r="AL1322" s="206"/>
      <c r="AM1322" s="143"/>
      <c r="AN1322" s="137"/>
      <c r="AO1322" s="137"/>
      <c r="AP1322" s="137"/>
      <c r="AQ1322" s="137"/>
      <c r="AR1322" s="137"/>
      <c r="AS1322" s="137"/>
      <c r="AT1322" s="137"/>
      <c r="AU1322" s="137"/>
      <c r="AV1322" s="137"/>
      <c r="AW1322" s="144"/>
    </row>
    <row r="1323" spans="2:49" x14ac:dyDescent="0.2">
      <c r="B1323" s="97"/>
      <c r="G1323" s="43"/>
      <c r="J1323" s="98"/>
      <c r="K1323" s="97"/>
      <c r="N1323" s="3"/>
      <c r="W1323" s="98"/>
      <c r="Z1323" s="143"/>
      <c r="AA1323" s="137"/>
      <c r="AB1323" s="137"/>
      <c r="AC1323" s="137"/>
      <c r="AD1323" s="137"/>
      <c r="AE1323" s="137"/>
      <c r="AF1323" s="137"/>
      <c r="AG1323" s="137"/>
      <c r="AH1323" s="137"/>
      <c r="AI1323" s="137"/>
      <c r="AJ1323" s="137"/>
      <c r="AK1323" s="206"/>
      <c r="AL1323" s="206"/>
      <c r="AM1323" s="143"/>
      <c r="AN1323" s="137"/>
      <c r="AO1323" s="137"/>
      <c r="AP1323" s="137"/>
      <c r="AQ1323" s="137"/>
      <c r="AR1323" s="137"/>
      <c r="AS1323" s="137"/>
      <c r="AT1323" s="137"/>
      <c r="AU1323" s="137"/>
      <c r="AV1323" s="137"/>
      <c r="AW1323" s="144"/>
    </row>
    <row r="1324" spans="2:49" x14ac:dyDescent="0.2">
      <c r="B1324" s="97"/>
      <c r="G1324" s="43"/>
      <c r="J1324" s="98"/>
      <c r="K1324" s="97"/>
      <c r="N1324" s="3"/>
      <c r="W1324" s="98"/>
      <c r="Z1324" s="143"/>
      <c r="AA1324" s="137"/>
      <c r="AB1324" s="137"/>
      <c r="AC1324" s="137"/>
      <c r="AD1324" s="137"/>
      <c r="AE1324" s="137"/>
      <c r="AF1324" s="137"/>
      <c r="AG1324" s="137"/>
      <c r="AH1324" s="137"/>
      <c r="AI1324" s="137"/>
      <c r="AJ1324" s="137"/>
      <c r="AK1324" s="206"/>
      <c r="AL1324" s="206"/>
      <c r="AM1324" s="143"/>
      <c r="AN1324" s="137"/>
      <c r="AO1324" s="137"/>
      <c r="AP1324" s="137"/>
      <c r="AQ1324" s="137"/>
      <c r="AR1324" s="137"/>
      <c r="AS1324" s="137"/>
      <c r="AT1324" s="137"/>
      <c r="AU1324" s="137"/>
      <c r="AV1324" s="137"/>
      <c r="AW1324" s="144"/>
    </row>
    <row r="1325" spans="2:49" x14ac:dyDescent="0.2">
      <c r="B1325" s="97"/>
      <c r="G1325" s="43"/>
      <c r="J1325" s="98"/>
      <c r="K1325" s="97"/>
      <c r="N1325" s="3"/>
      <c r="W1325" s="98"/>
      <c r="Z1325" s="143"/>
      <c r="AA1325" s="137"/>
      <c r="AB1325" s="137"/>
      <c r="AC1325" s="137"/>
      <c r="AD1325" s="137"/>
      <c r="AE1325" s="137"/>
      <c r="AF1325" s="137"/>
      <c r="AG1325" s="137"/>
      <c r="AH1325" s="137"/>
      <c r="AI1325" s="137"/>
      <c r="AJ1325" s="137"/>
      <c r="AK1325" s="206"/>
      <c r="AL1325" s="206"/>
      <c r="AM1325" s="143"/>
      <c r="AN1325" s="137"/>
      <c r="AO1325" s="137"/>
      <c r="AP1325" s="137"/>
      <c r="AQ1325" s="137"/>
      <c r="AR1325" s="137"/>
      <c r="AS1325" s="137"/>
      <c r="AT1325" s="137"/>
      <c r="AU1325" s="137"/>
      <c r="AV1325" s="137"/>
      <c r="AW1325" s="144"/>
    </row>
    <row r="1326" spans="2:49" x14ac:dyDescent="0.2">
      <c r="B1326" s="97"/>
      <c r="G1326" s="43"/>
      <c r="J1326" s="98"/>
      <c r="K1326" s="97"/>
      <c r="N1326" s="3"/>
      <c r="W1326" s="98"/>
      <c r="Z1326" s="143"/>
      <c r="AA1326" s="137"/>
      <c r="AB1326" s="137"/>
      <c r="AC1326" s="137"/>
      <c r="AD1326" s="137"/>
      <c r="AE1326" s="137"/>
      <c r="AF1326" s="137"/>
      <c r="AG1326" s="137"/>
      <c r="AH1326" s="137"/>
      <c r="AI1326" s="137"/>
      <c r="AJ1326" s="137"/>
      <c r="AK1326" s="206"/>
      <c r="AL1326" s="206"/>
      <c r="AM1326" s="143"/>
      <c r="AN1326" s="137"/>
      <c r="AO1326" s="137"/>
      <c r="AP1326" s="137"/>
      <c r="AQ1326" s="137"/>
      <c r="AR1326" s="137"/>
      <c r="AS1326" s="137"/>
      <c r="AT1326" s="137"/>
      <c r="AU1326" s="137"/>
      <c r="AV1326" s="137"/>
      <c r="AW1326" s="144"/>
    </row>
    <row r="1327" spans="2:49" x14ac:dyDescent="0.2">
      <c r="B1327" s="97"/>
      <c r="G1327" s="43"/>
      <c r="J1327" s="98"/>
      <c r="K1327" s="97"/>
      <c r="N1327" s="3"/>
      <c r="W1327" s="98"/>
      <c r="Z1327" s="143"/>
      <c r="AA1327" s="137"/>
      <c r="AB1327" s="137"/>
      <c r="AC1327" s="137"/>
      <c r="AD1327" s="137"/>
      <c r="AE1327" s="137"/>
      <c r="AF1327" s="137"/>
      <c r="AG1327" s="137"/>
      <c r="AH1327" s="137"/>
      <c r="AI1327" s="137"/>
      <c r="AJ1327" s="137"/>
      <c r="AK1327" s="206"/>
      <c r="AL1327" s="206"/>
      <c r="AM1327" s="143"/>
      <c r="AN1327" s="137"/>
      <c r="AO1327" s="137"/>
      <c r="AP1327" s="137"/>
      <c r="AQ1327" s="137"/>
      <c r="AR1327" s="137"/>
      <c r="AS1327" s="137"/>
      <c r="AT1327" s="137"/>
      <c r="AU1327" s="137"/>
      <c r="AV1327" s="137"/>
      <c r="AW1327" s="144"/>
    </row>
    <row r="1328" spans="2:49" x14ac:dyDescent="0.2">
      <c r="B1328" s="97"/>
      <c r="G1328" s="43"/>
      <c r="J1328" s="98"/>
      <c r="K1328" s="97"/>
      <c r="N1328" s="3"/>
      <c r="W1328" s="98"/>
      <c r="Z1328" s="143"/>
      <c r="AA1328" s="137"/>
      <c r="AB1328" s="137"/>
      <c r="AC1328" s="137"/>
      <c r="AD1328" s="137"/>
      <c r="AE1328" s="137"/>
      <c r="AF1328" s="137"/>
      <c r="AG1328" s="137"/>
      <c r="AH1328" s="137"/>
      <c r="AI1328" s="137"/>
      <c r="AJ1328" s="137"/>
      <c r="AK1328" s="206"/>
      <c r="AL1328" s="206"/>
      <c r="AM1328" s="143"/>
      <c r="AN1328" s="137"/>
      <c r="AO1328" s="137"/>
      <c r="AP1328" s="137"/>
      <c r="AQ1328" s="137"/>
      <c r="AR1328" s="137"/>
      <c r="AS1328" s="137"/>
      <c r="AT1328" s="137"/>
      <c r="AU1328" s="137"/>
      <c r="AV1328" s="137"/>
      <c r="AW1328" s="144"/>
    </row>
    <row r="1329" spans="2:49" x14ac:dyDescent="0.2">
      <c r="B1329" s="97"/>
      <c r="G1329" s="43"/>
      <c r="J1329" s="98"/>
      <c r="K1329" s="97"/>
      <c r="N1329" s="3"/>
      <c r="W1329" s="98"/>
      <c r="Z1329" s="143"/>
      <c r="AA1329" s="137"/>
      <c r="AB1329" s="137"/>
      <c r="AC1329" s="137"/>
      <c r="AD1329" s="137"/>
      <c r="AE1329" s="137"/>
      <c r="AF1329" s="137"/>
      <c r="AG1329" s="137"/>
      <c r="AH1329" s="137"/>
      <c r="AI1329" s="137"/>
      <c r="AJ1329" s="137"/>
      <c r="AK1329" s="206"/>
      <c r="AL1329" s="206"/>
      <c r="AM1329" s="143"/>
      <c r="AN1329" s="137"/>
      <c r="AO1329" s="137"/>
      <c r="AP1329" s="137"/>
      <c r="AQ1329" s="137"/>
      <c r="AR1329" s="137"/>
      <c r="AS1329" s="137"/>
      <c r="AT1329" s="137"/>
      <c r="AU1329" s="137"/>
      <c r="AV1329" s="137"/>
      <c r="AW1329" s="144"/>
    </row>
    <row r="1330" spans="2:49" x14ac:dyDescent="0.2">
      <c r="B1330" s="97"/>
      <c r="G1330" s="43"/>
      <c r="J1330" s="98"/>
      <c r="K1330" s="97"/>
      <c r="N1330" s="3"/>
      <c r="W1330" s="98"/>
      <c r="Z1330" s="143"/>
      <c r="AA1330" s="137"/>
      <c r="AB1330" s="137"/>
      <c r="AC1330" s="137"/>
      <c r="AD1330" s="137"/>
      <c r="AE1330" s="137"/>
      <c r="AF1330" s="137"/>
      <c r="AG1330" s="137"/>
      <c r="AH1330" s="137"/>
      <c r="AI1330" s="137"/>
      <c r="AJ1330" s="137"/>
      <c r="AK1330" s="206"/>
      <c r="AL1330" s="206"/>
      <c r="AM1330" s="143"/>
      <c r="AN1330" s="137"/>
      <c r="AO1330" s="137"/>
      <c r="AP1330" s="137"/>
      <c r="AQ1330" s="137"/>
      <c r="AR1330" s="137"/>
      <c r="AS1330" s="137"/>
      <c r="AT1330" s="137"/>
      <c r="AU1330" s="137"/>
      <c r="AV1330" s="137"/>
      <c r="AW1330" s="144"/>
    </row>
    <row r="1331" spans="2:49" x14ac:dyDescent="0.2">
      <c r="B1331" s="97"/>
      <c r="G1331" s="43"/>
      <c r="J1331" s="98"/>
      <c r="K1331" s="97"/>
      <c r="N1331" s="3"/>
      <c r="W1331" s="98"/>
      <c r="Z1331" s="143"/>
      <c r="AA1331" s="137"/>
      <c r="AB1331" s="137"/>
      <c r="AC1331" s="137"/>
      <c r="AD1331" s="137"/>
      <c r="AE1331" s="137"/>
      <c r="AF1331" s="137"/>
      <c r="AG1331" s="137"/>
      <c r="AH1331" s="137"/>
      <c r="AI1331" s="137"/>
      <c r="AJ1331" s="137"/>
      <c r="AK1331" s="206"/>
      <c r="AL1331" s="206"/>
      <c r="AM1331" s="143"/>
      <c r="AN1331" s="137"/>
      <c r="AO1331" s="137"/>
      <c r="AP1331" s="137"/>
      <c r="AQ1331" s="137"/>
      <c r="AR1331" s="137"/>
      <c r="AS1331" s="137"/>
      <c r="AT1331" s="137"/>
      <c r="AU1331" s="137"/>
      <c r="AV1331" s="137"/>
      <c r="AW1331" s="144"/>
    </row>
    <row r="1332" spans="2:49" x14ac:dyDescent="0.2">
      <c r="B1332" s="97"/>
      <c r="G1332" s="43"/>
      <c r="J1332" s="98"/>
      <c r="K1332" s="97"/>
      <c r="N1332" s="3"/>
      <c r="W1332" s="98"/>
      <c r="Z1332" s="143"/>
      <c r="AA1332" s="137"/>
      <c r="AB1332" s="137"/>
      <c r="AC1332" s="137"/>
      <c r="AD1332" s="137"/>
      <c r="AE1332" s="137"/>
      <c r="AF1332" s="137"/>
      <c r="AG1332" s="137"/>
      <c r="AH1332" s="137"/>
      <c r="AI1332" s="137"/>
      <c r="AJ1332" s="137"/>
      <c r="AK1332" s="206"/>
      <c r="AL1332" s="206"/>
      <c r="AM1332" s="143"/>
      <c r="AN1332" s="137"/>
      <c r="AO1332" s="137"/>
      <c r="AP1332" s="137"/>
      <c r="AQ1332" s="137"/>
      <c r="AR1332" s="137"/>
      <c r="AS1332" s="137"/>
      <c r="AT1332" s="137"/>
      <c r="AU1332" s="137"/>
      <c r="AV1332" s="137"/>
      <c r="AW1332" s="144"/>
    </row>
    <row r="1333" spans="2:49" x14ac:dyDescent="0.2">
      <c r="B1333" s="97"/>
      <c r="G1333" s="43"/>
      <c r="J1333" s="98"/>
      <c r="K1333" s="97"/>
      <c r="N1333" s="3"/>
      <c r="W1333" s="98"/>
      <c r="Z1333" s="143"/>
      <c r="AA1333" s="137"/>
      <c r="AB1333" s="137"/>
      <c r="AC1333" s="137"/>
      <c r="AD1333" s="137"/>
      <c r="AE1333" s="137"/>
      <c r="AF1333" s="137"/>
      <c r="AG1333" s="137"/>
      <c r="AH1333" s="137"/>
      <c r="AI1333" s="137"/>
      <c r="AJ1333" s="137"/>
      <c r="AK1333" s="206"/>
      <c r="AL1333" s="206"/>
      <c r="AM1333" s="143"/>
      <c r="AN1333" s="137"/>
      <c r="AO1333" s="137"/>
      <c r="AP1333" s="137"/>
      <c r="AQ1333" s="137"/>
      <c r="AR1333" s="137"/>
      <c r="AS1333" s="137"/>
      <c r="AT1333" s="137"/>
      <c r="AU1333" s="137"/>
      <c r="AV1333" s="137"/>
      <c r="AW1333" s="144"/>
    </row>
    <row r="1334" spans="2:49" x14ac:dyDescent="0.2">
      <c r="B1334" s="97"/>
      <c r="G1334" s="43"/>
      <c r="J1334" s="98"/>
      <c r="K1334" s="97"/>
      <c r="N1334" s="3"/>
      <c r="W1334" s="98"/>
      <c r="Z1334" s="143"/>
      <c r="AA1334" s="137"/>
      <c r="AB1334" s="137"/>
      <c r="AC1334" s="137"/>
      <c r="AD1334" s="137"/>
      <c r="AE1334" s="137"/>
      <c r="AF1334" s="137"/>
      <c r="AG1334" s="137"/>
      <c r="AH1334" s="137"/>
      <c r="AI1334" s="137"/>
      <c r="AJ1334" s="137"/>
      <c r="AK1334" s="206"/>
      <c r="AL1334" s="206"/>
      <c r="AM1334" s="143"/>
      <c r="AN1334" s="137"/>
      <c r="AO1334" s="137"/>
      <c r="AP1334" s="137"/>
      <c r="AQ1334" s="137"/>
      <c r="AR1334" s="137"/>
      <c r="AS1334" s="137"/>
      <c r="AT1334" s="137"/>
      <c r="AU1334" s="137"/>
      <c r="AV1334" s="137"/>
      <c r="AW1334" s="144"/>
    </row>
    <row r="1335" spans="2:49" x14ac:dyDescent="0.2">
      <c r="B1335" s="97"/>
      <c r="G1335" s="43"/>
      <c r="J1335" s="98"/>
      <c r="K1335" s="97"/>
      <c r="N1335" s="3"/>
      <c r="W1335" s="98"/>
      <c r="Z1335" s="143"/>
      <c r="AA1335" s="137"/>
      <c r="AB1335" s="137"/>
      <c r="AC1335" s="137"/>
      <c r="AD1335" s="137"/>
      <c r="AE1335" s="137"/>
      <c r="AF1335" s="137"/>
      <c r="AG1335" s="137"/>
      <c r="AH1335" s="137"/>
      <c r="AI1335" s="137"/>
      <c r="AJ1335" s="137"/>
      <c r="AK1335" s="206"/>
      <c r="AL1335" s="206"/>
      <c r="AM1335" s="143"/>
      <c r="AN1335" s="137"/>
      <c r="AO1335" s="137"/>
      <c r="AP1335" s="137"/>
      <c r="AQ1335" s="137"/>
      <c r="AR1335" s="137"/>
      <c r="AS1335" s="137"/>
      <c r="AT1335" s="137"/>
      <c r="AU1335" s="137"/>
      <c r="AV1335" s="137"/>
      <c r="AW1335" s="144"/>
    </row>
    <row r="1336" spans="2:49" x14ac:dyDescent="0.2">
      <c r="B1336" s="97"/>
      <c r="G1336" s="43"/>
      <c r="J1336" s="98"/>
      <c r="K1336" s="97"/>
      <c r="N1336" s="3"/>
      <c r="W1336" s="98"/>
      <c r="Z1336" s="143"/>
      <c r="AA1336" s="137"/>
      <c r="AB1336" s="137"/>
      <c r="AC1336" s="137"/>
      <c r="AD1336" s="137"/>
      <c r="AE1336" s="137"/>
      <c r="AF1336" s="137"/>
      <c r="AG1336" s="137"/>
      <c r="AH1336" s="137"/>
      <c r="AI1336" s="137"/>
      <c r="AJ1336" s="137"/>
      <c r="AK1336" s="206"/>
      <c r="AL1336" s="206"/>
      <c r="AM1336" s="143"/>
      <c r="AN1336" s="137"/>
      <c r="AO1336" s="137"/>
      <c r="AP1336" s="137"/>
      <c r="AQ1336" s="137"/>
      <c r="AR1336" s="137"/>
      <c r="AS1336" s="137"/>
      <c r="AT1336" s="137"/>
      <c r="AU1336" s="137"/>
      <c r="AV1336" s="137"/>
      <c r="AW1336" s="144"/>
    </row>
    <row r="1337" spans="2:49" x14ac:dyDescent="0.2">
      <c r="B1337" s="97"/>
      <c r="G1337" s="43"/>
      <c r="J1337" s="98"/>
      <c r="K1337" s="97"/>
      <c r="N1337" s="3"/>
      <c r="W1337" s="98"/>
      <c r="Z1337" s="143"/>
      <c r="AA1337" s="137"/>
      <c r="AB1337" s="137"/>
      <c r="AC1337" s="137"/>
      <c r="AD1337" s="137"/>
      <c r="AE1337" s="137"/>
      <c r="AF1337" s="137"/>
      <c r="AG1337" s="137"/>
      <c r="AH1337" s="137"/>
      <c r="AI1337" s="137"/>
      <c r="AJ1337" s="137"/>
      <c r="AK1337" s="206"/>
      <c r="AL1337" s="206"/>
      <c r="AM1337" s="143"/>
      <c r="AN1337" s="137"/>
      <c r="AO1337" s="137"/>
      <c r="AP1337" s="137"/>
      <c r="AQ1337" s="137"/>
      <c r="AR1337" s="137"/>
      <c r="AS1337" s="137"/>
      <c r="AT1337" s="137"/>
      <c r="AU1337" s="137"/>
      <c r="AV1337" s="137"/>
      <c r="AW1337" s="144"/>
    </row>
    <row r="1338" spans="2:49" x14ac:dyDescent="0.2">
      <c r="B1338" s="97"/>
      <c r="G1338" s="43"/>
      <c r="J1338" s="98"/>
      <c r="K1338" s="97"/>
      <c r="N1338" s="3"/>
      <c r="W1338" s="98"/>
      <c r="Z1338" s="143"/>
      <c r="AA1338" s="137"/>
      <c r="AB1338" s="137"/>
      <c r="AC1338" s="137"/>
      <c r="AD1338" s="137"/>
      <c r="AE1338" s="137"/>
      <c r="AF1338" s="137"/>
      <c r="AG1338" s="137"/>
      <c r="AH1338" s="137"/>
      <c r="AI1338" s="137"/>
      <c r="AJ1338" s="137"/>
      <c r="AK1338" s="206"/>
      <c r="AL1338" s="206"/>
      <c r="AM1338" s="143"/>
      <c r="AN1338" s="137"/>
      <c r="AO1338" s="137"/>
      <c r="AP1338" s="137"/>
      <c r="AQ1338" s="137"/>
      <c r="AR1338" s="137"/>
      <c r="AS1338" s="137"/>
      <c r="AT1338" s="137"/>
      <c r="AU1338" s="137"/>
      <c r="AV1338" s="137"/>
      <c r="AW1338" s="144"/>
    </row>
    <row r="1339" spans="2:49" x14ac:dyDescent="0.2">
      <c r="B1339" s="97"/>
      <c r="G1339" s="43"/>
      <c r="J1339" s="98"/>
      <c r="K1339" s="97"/>
      <c r="N1339" s="3"/>
      <c r="W1339" s="98"/>
      <c r="Z1339" s="143"/>
      <c r="AA1339" s="137"/>
      <c r="AB1339" s="137"/>
      <c r="AC1339" s="137"/>
      <c r="AD1339" s="137"/>
      <c r="AE1339" s="137"/>
      <c r="AF1339" s="137"/>
      <c r="AG1339" s="137"/>
      <c r="AH1339" s="137"/>
      <c r="AI1339" s="137"/>
      <c r="AJ1339" s="137"/>
      <c r="AK1339" s="206"/>
      <c r="AL1339" s="206"/>
      <c r="AM1339" s="143"/>
      <c r="AN1339" s="137"/>
      <c r="AO1339" s="137"/>
      <c r="AP1339" s="137"/>
      <c r="AQ1339" s="137"/>
      <c r="AR1339" s="137"/>
      <c r="AS1339" s="137"/>
      <c r="AT1339" s="137"/>
      <c r="AU1339" s="137"/>
      <c r="AV1339" s="137"/>
      <c r="AW1339" s="144"/>
    </row>
    <row r="1340" spans="2:49" x14ac:dyDescent="0.2">
      <c r="B1340" s="97"/>
      <c r="G1340" s="43"/>
      <c r="J1340" s="98"/>
      <c r="K1340" s="97"/>
      <c r="N1340" s="3"/>
      <c r="W1340" s="98"/>
      <c r="Z1340" s="143"/>
      <c r="AA1340" s="137"/>
      <c r="AB1340" s="137"/>
      <c r="AC1340" s="137"/>
      <c r="AD1340" s="137"/>
      <c r="AE1340" s="137"/>
      <c r="AF1340" s="137"/>
      <c r="AG1340" s="137"/>
      <c r="AH1340" s="137"/>
      <c r="AI1340" s="137"/>
      <c r="AJ1340" s="137"/>
      <c r="AK1340" s="206"/>
      <c r="AL1340" s="206"/>
      <c r="AM1340" s="143"/>
      <c r="AN1340" s="137"/>
      <c r="AO1340" s="137"/>
      <c r="AP1340" s="137"/>
      <c r="AQ1340" s="137"/>
      <c r="AR1340" s="137"/>
      <c r="AS1340" s="137"/>
      <c r="AT1340" s="137"/>
      <c r="AU1340" s="137"/>
      <c r="AV1340" s="137"/>
      <c r="AW1340" s="144"/>
    </row>
    <row r="1341" spans="2:49" x14ac:dyDescent="0.2">
      <c r="B1341" s="97"/>
      <c r="G1341" s="43"/>
      <c r="J1341" s="98"/>
      <c r="K1341" s="97"/>
      <c r="N1341" s="3"/>
      <c r="W1341" s="98"/>
      <c r="Z1341" s="143"/>
      <c r="AA1341" s="137"/>
      <c r="AB1341" s="137"/>
      <c r="AC1341" s="137"/>
      <c r="AD1341" s="137"/>
      <c r="AE1341" s="137"/>
      <c r="AF1341" s="137"/>
      <c r="AG1341" s="137"/>
      <c r="AH1341" s="137"/>
      <c r="AI1341" s="137"/>
      <c r="AJ1341" s="137"/>
      <c r="AK1341" s="206"/>
      <c r="AL1341" s="206"/>
      <c r="AM1341" s="143"/>
      <c r="AN1341" s="137"/>
      <c r="AO1341" s="137"/>
      <c r="AP1341" s="137"/>
      <c r="AQ1341" s="137"/>
      <c r="AR1341" s="137"/>
      <c r="AS1341" s="137"/>
      <c r="AT1341" s="137"/>
      <c r="AU1341" s="137"/>
      <c r="AV1341" s="137"/>
      <c r="AW1341" s="144"/>
    </row>
    <row r="1342" spans="2:49" x14ac:dyDescent="0.2">
      <c r="B1342" s="97"/>
      <c r="G1342" s="43"/>
      <c r="J1342" s="98"/>
      <c r="K1342" s="97"/>
      <c r="N1342" s="3"/>
      <c r="W1342" s="98"/>
      <c r="Z1342" s="143"/>
      <c r="AA1342" s="137"/>
      <c r="AB1342" s="137"/>
      <c r="AC1342" s="137"/>
      <c r="AD1342" s="137"/>
      <c r="AE1342" s="137"/>
      <c r="AF1342" s="137"/>
      <c r="AG1342" s="137"/>
      <c r="AH1342" s="137"/>
      <c r="AI1342" s="137"/>
      <c r="AJ1342" s="137"/>
      <c r="AK1342" s="206"/>
      <c r="AL1342" s="206"/>
      <c r="AM1342" s="143"/>
      <c r="AN1342" s="137"/>
      <c r="AO1342" s="137"/>
      <c r="AP1342" s="137"/>
      <c r="AQ1342" s="137"/>
      <c r="AR1342" s="137"/>
      <c r="AS1342" s="137"/>
      <c r="AT1342" s="137"/>
      <c r="AU1342" s="137"/>
      <c r="AV1342" s="137"/>
      <c r="AW1342" s="144"/>
    </row>
    <row r="1343" spans="2:49" x14ac:dyDescent="0.2">
      <c r="B1343" s="97"/>
      <c r="G1343" s="43"/>
      <c r="J1343" s="98"/>
      <c r="K1343" s="97"/>
      <c r="N1343" s="3"/>
      <c r="W1343" s="98"/>
      <c r="Z1343" s="143"/>
      <c r="AA1343" s="137"/>
      <c r="AB1343" s="137"/>
      <c r="AC1343" s="137"/>
      <c r="AD1343" s="137"/>
      <c r="AE1343" s="137"/>
      <c r="AF1343" s="137"/>
      <c r="AG1343" s="137"/>
      <c r="AH1343" s="137"/>
      <c r="AI1343" s="137"/>
      <c r="AJ1343" s="137"/>
      <c r="AK1343" s="206"/>
      <c r="AL1343" s="206"/>
      <c r="AM1343" s="143"/>
      <c r="AN1343" s="137"/>
      <c r="AO1343" s="137"/>
      <c r="AP1343" s="137"/>
      <c r="AQ1343" s="137"/>
      <c r="AR1343" s="137"/>
      <c r="AS1343" s="137"/>
      <c r="AT1343" s="137"/>
      <c r="AU1343" s="137"/>
      <c r="AV1343" s="137"/>
      <c r="AW1343" s="144"/>
    </row>
    <row r="1344" spans="2:49" x14ac:dyDescent="0.2">
      <c r="B1344" s="97"/>
      <c r="G1344" s="43"/>
      <c r="J1344" s="98"/>
      <c r="K1344" s="97"/>
      <c r="N1344" s="3"/>
      <c r="W1344" s="98"/>
      <c r="Z1344" s="143"/>
      <c r="AA1344" s="137"/>
      <c r="AB1344" s="137"/>
      <c r="AC1344" s="137"/>
      <c r="AD1344" s="137"/>
      <c r="AE1344" s="137"/>
      <c r="AF1344" s="137"/>
      <c r="AG1344" s="137"/>
      <c r="AH1344" s="137"/>
      <c r="AI1344" s="137"/>
      <c r="AJ1344" s="137"/>
      <c r="AK1344" s="206"/>
      <c r="AL1344" s="206"/>
      <c r="AM1344" s="143"/>
      <c r="AN1344" s="137"/>
      <c r="AO1344" s="137"/>
      <c r="AP1344" s="137"/>
      <c r="AQ1344" s="137"/>
      <c r="AR1344" s="137"/>
      <c r="AS1344" s="137"/>
      <c r="AT1344" s="137"/>
      <c r="AU1344" s="137"/>
      <c r="AV1344" s="137"/>
      <c r="AW1344" s="144"/>
    </row>
    <row r="1345" spans="2:49" x14ac:dyDescent="0.2">
      <c r="B1345" s="97"/>
      <c r="G1345" s="43"/>
      <c r="J1345" s="98"/>
      <c r="K1345" s="97"/>
      <c r="N1345" s="3"/>
      <c r="W1345" s="98"/>
      <c r="Z1345" s="143"/>
      <c r="AA1345" s="137"/>
      <c r="AB1345" s="137"/>
      <c r="AC1345" s="137"/>
      <c r="AD1345" s="137"/>
      <c r="AE1345" s="137"/>
      <c r="AF1345" s="137"/>
      <c r="AG1345" s="137"/>
      <c r="AH1345" s="137"/>
      <c r="AI1345" s="137"/>
      <c r="AJ1345" s="137"/>
      <c r="AK1345" s="206"/>
      <c r="AL1345" s="206"/>
      <c r="AM1345" s="143"/>
      <c r="AN1345" s="137"/>
      <c r="AO1345" s="137"/>
      <c r="AP1345" s="137"/>
      <c r="AQ1345" s="137"/>
      <c r="AR1345" s="137"/>
      <c r="AS1345" s="137"/>
      <c r="AT1345" s="137"/>
      <c r="AU1345" s="137"/>
      <c r="AV1345" s="137"/>
      <c r="AW1345" s="144"/>
    </row>
    <row r="1346" spans="2:49" x14ac:dyDescent="0.2">
      <c r="B1346" s="97"/>
      <c r="G1346" s="43"/>
      <c r="J1346" s="98"/>
      <c r="K1346" s="97"/>
      <c r="N1346" s="3"/>
      <c r="W1346" s="98"/>
      <c r="Z1346" s="143"/>
      <c r="AA1346" s="137"/>
      <c r="AB1346" s="137"/>
      <c r="AC1346" s="137"/>
      <c r="AD1346" s="137"/>
      <c r="AE1346" s="137"/>
      <c r="AF1346" s="137"/>
      <c r="AG1346" s="137"/>
      <c r="AH1346" s="137"/>
      <c r="AI1346" s="137"/>
      <c r="AJ1346" s="137"/>
      <c r="AK1346" s="206"/>
      <c r="AL1346" s="206"/>
      <c r="AM1346" s="143"/>
      <c r="AN1346" s="137"/>
      <c r="AO1346" s="137"/>
      <c r="AP1346" s="137"/>
      <c r="AQ1346" s="137"/>
      <c r="AR1346" s="137"/>
      <c r="AS1346" s="137"/>
      <c r="AT1346" s="137"/>
      <c r="AU1346" s="137"/>
      <c r="AV1346" s="137"/>
      <c r="AW1346" s="144"/>
    </row>
    <row r="1347" spans="2:49" x14ac:dyDescent="0.2">
      <c r="B1347" s="97"/>
      <c r="G1347" s="43"/>
      <c r="J1347" s="98"/>
      <c r="K1347" s="97"/>
      <c r="N1347" s="3"/>
      <c r="W1347" s="98"/>
      <c r="Z1347" s="143"/>
      <c r="AA1347" s="137"/>
      <c r="AB1347" s="137"/>
      <c r="AC1347" s="137"/>
      <c r="AD1347" s="137"/>
      <c r="AE1347" s="137"/>
      <c r="AF1347" s="137"/>
      <c r="AG1347" s="137"/>
      <c r="AH1347" s="137"/>
      <c r="AI1347" s="137"/>
      <c r="AJ1347" s="137"/>
      <c r="AK1347" s="206"/>
      <c r="AL1347" s="206"/>
      <c r="AM1347" s="143"/>
      <c r="AN1347" s="137"/>
      <c r="AO1347" s="137"/>
      <c r="AP1347" s="137"/>
      <c r="AQ1347" s="137"/>
      <c r="AR1347" s="137"/>
      <c r="AS1347" s="137"/>
      <c r="AT1347" s="137"/>
      <c r="AU1347" s="137"/>
      <c r="AV1347" s="137"/>
      <c r="AW1347" s="144"/>
    </row>
    <row r="1348" spans="2:49" x14ac:dyDescent="0.2">
      <c r="B1348" s="97"/>
      <c r="G1348" s="43"/>
      <c r="J1348" s="98"/>
      <c r="K1348" s="97"/>
      <c r="N1348" s="3"/>
      <c r="W1348" s="98"/>
      <c r="Z1348" s="143"/>
      <c r="AA1348" s="137"/>
      <c r="AB1348" s="137"/>
      <c r="AC1348" s="137"/>
      <c r="AD1348" s="137"/>
      <c r="AE1348" s="137"/>
      <c r="AF1348" s="137"/>
      <c r="AG1348" s="137"/>
      <c r="AH1348" s="137"/>
      <c r="AI1348" s="137"/>
      <c r="AJ1348" s="137"/>
      <c r="AK1348" s="206"/>
      <c r="AL1348" s="206"/>
      <c r="AM1348" s="143"/>
      <c r="AN1348" s="137"/>
      <c r="AO1348" s="137"/>
      <c r="AP1348" s="137"/>
      <c r="AQ1348" s="137"/>
      <c r="AR1348" s="137"/>
      <c r="AS1348" s="137"/>
      <c r="AT1348" s="137"/>
      <c r="AU1348" s="137"/>
      <c r="AV1348" s="137"/>
      <c r="AW1348" s="144"/>
    </row>
    <row r="1349" spans="2:49" x14ac:dyDescent="0.2">
      <c r="B1349" s="97"/>
      <c r="G1349" s="43"/>
      <c r="J1349" s="98"/>
      <c r="K1349" s="97"/>
      <c r="N1349" s="3"/>
      <c r="W1349" s="98"/>
      <c r="Z1349" s="143"/>
      <c r="AA1349" s="137"/>
      <c r="AB1349" s="137"/>
      <c r="AC1349" s="137"/>
      <c r="AD1349" s="137"/>
      <c r="AE1349" s="137"/>
      <c r="AF1349" s="137"/>
      <c r="AG1349" s="137"/>
      <c r="AH1349" s="137"/>
      <c r="AI1349" s="137"/>
      <c r="AJ1349" s="137"/>
      <c r="AK1349" s="206"/>
      <c r="AL1349" s="206"/>
      <c r="AM1349" s="143"/>
      <c r="AN1349" s="137"/>
      <c r="AO1349" s="137"/>
      <c r="AP1349" s="137"/>
      <c r="AQ1349" s="137"/>
      <c r="AR1349" s="137"/>
      <c r="AS1349" s="137"/>
      <c r="AT1349" s="137"/>
      <c r="AU1349" s="137"/>
      <c r="AV1349" s="137"/>
      <c r="AW1349" s="144"/>
    </row>
    <row r="1350" spans="2:49" x14ac:dyDescent="0.2">
      <c r="B1350" s="97"/>
      <c r="G1350" s="43"/>
      <c r="J1350" s="98"/>
      <c r="K1350" s="97"/>
      <c r="N1350" s="3"/>
      <c r="W1350" s="98"/>
      <c r="Z1350" s="143"/>
      <c r="AA1350" s="137"/>
      <c r="AB1350" s="137"/>
      <c r="AC1350" s="137"/>
      <c r="AD1350" s="137"/>
      <c r="AE1350" s="137"/>
      <c r="AF1350" s="137"/>
      <c r="AG1350" s="137"/>
      <c r="AH1350" s="137"/>
      <c r="AI1350" s="137"/>
      <c r="AJ1350" s="137"/>
      <c r="AK1350" s="206"/>
      <c r="AL1350" s="206"/>
      <c r="AM1350" s="143"/>
      <c r="AN1350" s="137"/>
      <c r="AO1350" s="137"/>
      <c r="AP1350" s="137"/>
      <c r="AQ1350" s="137"/>
      <c r="AR1350" s="137"/>
      <c r="AS1350" s="137"/>
      <c r="AT1350" s="137"/>
      <c r="AU1350" s="137"/>
      <c r="AV1350" s="137"/>
      <c r="AW1350" s="144"/>
    </row>
    <row r="1351" spans="2:49" x14ac:dyDescent="0.2">
      <c r="B1351" s="97"/>
      <c r="G1351" s="43"/>
      <c r="J1351" s="98"/>
      <c r="K1351" s="97"/>
      <c r="N1351" s="3"/>
      <c r="W1351" s="98"/>
      <c r="Z1351" s="143"/>
      <c r="AA1351" s="137"/>
      <c r="AB1351" s="137"/>
      <c r="AC1351" s="137"/>
      <c r="AD1351" s="137"/>
      <c r="AE1351" s="137"/>
      <c r="AF1351" s="137"/>
      <c r="AG1351" s="137"/>
      <c r="AH1351" s="137"/>
      <c r="AI1351" s="137"/>
      <c r="AJ1351" s="137"/>
      <c r="AK1351" s="206"/>
      <c r="AL1351" s="206"/>
      <c r="AM1351" s="143"/>
      <c r="AN1351" s="137"/>
      <c r="AO1351" s="137"/>
      <c r="AP1351" s="137"/>
      <c r="AQ1351" s="137"/>
      <c r="AR1351" s="137"/>
      <c r="AS1351" s="137"/>
      <c r="AT1351" s="137"/>
      <c r="AU1351" s="137"/>
      <c r="AV1351" s="137"/>
      <c r="AW1351" s="144"/>
    </row>
    <row r="1352" spans="2:49" x14ac:dyDescent="0.2">
      <c r="B1352" s="97"/>
      <c r="G1352" s="43"/>
      <c r="J1352" s="98"/>
      <c r="K1352" s="97"/>
      <c r="N1352" s="3"/>
      <c r="W1352" s="98"/>
      <c r="Z1352" s="143"/>
      <c r="AA1352" s="137"/>
      <c r="AB1352" s="137"/>
      <c r="AC1352" s="137"/>
      <c r="AD1352" s="137"/>
      <c r="AE1352" s="137"/>
      <c r="AF1352" s="137"/>
      <c r="AG1352" s="137"/>
      <c r="AH1352" s="137"/>
      <c r="AI1352" s="137"/>
      <c r="AJ1352" s="137"/>
      <c r="AK1352" s="206"/>
      <c r="AL1352" s="206"/>
      <c r="AM1352" s="143"/>
      <c r="AN1352" s="137"/>
      <c r="AO1352" s="137"/>
      <c r="AP1352" s="137"/>
      <c r="AQ1352" s="137"/>
      <c r="AR1352" s="137"/>
      <c r="AS1352" s="137"/>
      <c r="AT1352" s="137"/>
      <c r="AU1352" s="137"/>
      <c r="AV1352" s="137"/>
      <c r="AW1352" s="144"/>
    </row>
    <row r="1353" spans="2:49" x14ac:dyDescent="0.2">
      <c r="B1353" s="97"/>
      <c r="G1353" s="43"/>
      <c r="J1353" s="98"/>
      <c r="K1353" s="97"/>
      <c r="N1353" s="3"/>
      <c r="W1353" s="98"/>
      <c r="Z1353" s="143"/>
      <c r="AA1353" s="137"/>
      <c r="AB1353" s="137"/>
      <c r="AC1353" s="137"/>
      <c r="AD1353" s="137"/>
      <c r="AE1353" s="137"/>
      <c r="AF1353" s="137"/>
      <c r="AG1353" s="137"/>
      <c r="AH1353" s="137"/>
      <c r="AI1353" s="137"/>
      <c r="AJ1353" s="137"/>
      <c r="AK1353" s="206"/>
      <c r="AL1353" s="206"/>
      <c r="AM1353" s="143"/>
      <c r="AN1353" s="137"/>
      <c r="AO1353" s="137"/>
      <c r="AP1353" s="137"/>
      <c r="AQ1353" s="137"/>
      <c r="AR1353" s="137"/>
      <c r="AS1353" s="137"/>
      <c r="AT1353" s="137"/>
      <c r="AU1353" s="137"/>
      <c r="AV1353" s="137"/>
      <c r="AW1353" s="144"/>
    </row>
    <row r="1354" spans="2:49" x14ac:dyDescent="0.2">
      <c r="B1354" s="97"/>
      <c r="G1354" s="43"/>
      <c r="J1354" s="98"/>
      <c r="K1354" s="97"/>
      <c r="N1354" s="3"/>
      <c r="W1354" s="98"/>
      <c r="Z1354" s="143"/>
      <c r="AA1354" s="137"/>
      <c r="AB1354" s="137"/>
      <c r="AC1354" s="137"/>
      <c r="AD1354" s="137"/>
      <c r="AE1354" s="137"/>
      <c r="AF1354" s="137"/>
      <c r="AG1354" s="137"/>
      <c r="AH1354" s="137"/>
      <c r="AI1354" s="137"/>
      <c r="AJ1354" s="137"/>
      <c r="AK1354" s="206"/>
      <c r="AL1354" s="206"/>
      <c r="AM1354" s="143"/>
      <c r="AN1354" s="137"/>
      <c r="AO1354" s="137"/>
      <c r="AP1354" s="137"/>
      <c r="AQ1354" s="137"/>
      <c r="AR1354" s="137"/>
      <c r="AS1354" s="137"/>
      <c r="AT1354" s="137"/>
      <c r="AU1354" s="137"/>
      <c r="AV1354" s="137"/>
      <c r="AW1354" s="144"/>
    </row>
    <row r="1355" spans="2:49" x14ac:dyDescent="0.2">
      <c r="B1355" s="97"/>
      <c r="G1355" s="43"/>
      <c r="J1355" s="98"/>
      <c r="K1355" s="97"/>
      <c r="N1355" s="3"/>
      <c r="W1355" s="98"/>
      <c r="Z1355" s="143"/>
      <c r="AA1355" s="137"/>
      <c r="AB1355" s="137"/>
      <c r="AC1355" s="137"/>
      <c r="AD1355" s="137"/>
      <c r="AE1355" s="137"/>
      <c r="AF1355" s="137"/>
      <c r="AG1355" s="137"/>
      <c r="AH1355" s="137"/>
      <c r="AI1355" s="137"/>
      <c r="AJ1355" s="137"/>
      <c r="AK1355" s="206"/>
      <c r="AL1355" s="206"/>
      <c r="AM1355" s="143"/>
      <c r="AN1355" s="137"/>
      <c r="AO1355" s="137"/>
      <c r="AP1355" s="137"/>
      <c r="AQ1355" s="137"/>
      <c r="AR1355" s="137"/>
      <c r="AS1355" s="137"/>
      <c r="AT1355" s="137"/>
      <c r="AU1355" s="137"/>
      <c r="AV1355" s="137"/>
      <c r="AW1355" s="144"/>
    </row>
    <row r="1356" spans="2:49" x14ac:dyDescent="0.2">
      <c r="B1356" s="97"/>
      <c r="G1356" s="43"/>
      <c r="J1356" s="98"/>
      <c r="K1356" s="97"/>
      <c r="N1356" s="3"/>
      <c r="W1356" s="98"/>
      <c r="Z1356" s="143"/>
      <c r="AA1356" s="137"/>
      <c r="AB1356" s="137"/>
      <c r="AC1356" s="137"/>
      <c r="AD1356" s="137"/>
      <c r="AE1356" s="137"/>
      <c r="AF1356" s="137"/>
      <c r="AG1356" s="137"/>
      <c r="AH1356" s="137"/>
      <c r="AI1356" s="137"/>
      <c r="AJ1356" s="137"/>
      <c r="AK1356" s="206"/>
      <c r="AL1356" s="206"/>
      <c r="AM1356" s="143"/>
      <c r="AN1356" s="137"/>
      <c r="AO1356" s="137"/>
      <c r="AP1356" s="137"/>
      <c r="AQ1356" s="137"/>
      <c r="AR1356" s="137"/>
      <c r="AS1356" s="137"/>
      <c r="AT1356" s="137"/>
      <c r="AU1356" s="137"/>
      <c r="AV1356" s="137"/>
      <c r="AW1356" s="144"/>
    </row>
    <row r="1357" spans="2:49" x14ac:dyDescent="0.2">
      <c r="B1357" s="97"/>
      <c r="G1357" s="43"/>
      <c r="J1357" s="98"/>
      <c r="K1357" s="97"/>
      <c r="N1357" s="3"/>
      <c r="W1357" s="98"/>
      <c r="Z1357" s="143"/>
      <c r="AA1357" s="137"/>
      <c r="AB1357" s="137"/>
      <c r="AC1357" s="137"/>
      <c r="AD1357" s="137"/>
      <c r="AE1357" s="137"/>
      <c r="AF1357" s="137"/>
      <c r="AG1357" s="137"/>
      <c r="AH1357" s="137"/>
      <c r="AI1357" s="137"/>
      <c r="AJ1357" s="137"/>
      <c r="AK1357" s="206"/>
      <c r="AL1357" s="206"/>
      <c r="AM1357" s="143"/>
      <c r="AN1357" s="137"/>
      <c r="AO1357" s="137"/>
      <c r="AP1357" s="137"/>
      <c r="AQ1357" s="137"/>
      <c r="AR1357" s="137"/>
      <c r="AS1357" s="137"/>
      <c r="AT1357" s="137"/>
      <c r="AU1357" s="137"/>
      <c r="AV1357" s="137"/>
      <c r="AW1357" s="144"/>
    </row>
    <row r="1358" spans="2:49" x14ac:dyDescent="0.2">
      <c r="B1358" s="97"/>
      <c r="G1358" s="43"/>
      <c r="J1358" s="98"/>
      <c r="K1358" s="97"/>
      <c r="N1358" s="3"/>
      <c r="W1358" s="98"/>
      <c r="Z1358" s="143"/>
      <c r="AA1358" s="137"/>
      <c r="AB1358" s="137"/>
      <c r="AC1358" s="137"/>
      <c r="AD1358" s="137"/>
      <c r="AE1358" s="137"/>
      <c r="AF1358" s="137"/>
      <c r="AG1358" s="137"/>
      <c r="AH1358" s="137"/>
      <c r="AI1358" s="137"/>
      <c r="AJ1358" s="137"/>
      <c r="AK1358" s="206"/>
      <c r="AL1358" s="206"/>
      <c r="AM1358" s="143"/>
      <c r="AN1358" s="137"/>
      <c r="AO1358" s="137"/>
      <c r="AP1358" s="137"/>
      <c r="AQ1358" s="137"/>
      <c r="AR1358" s="137"/>
      <c r="AS1358" s="137"/>
      <c r="AT1358" s="137"/>
      <c r="AU1358" s="137"/>
      <c r="AV1358" s="137"/>
      <c r="AW1358" s="144"/>
    </row>
    <row r="1359" spans="2:49" x14ac:dyDescent="0.2">
      <c r="B1359" s="97"/>
      <c r="G1359" s="43"/>
      <c r="J1359" s="98"/>
      <c r="K1359" s="97"/>
      <c r="N1359" s="3"/>
      <c r="W1359" s="98"/>
      <c r="Z1359" s="143"/>
      <c r="AA1359" s="137"/>
      <c r="AB1359" s="137"/>
      <c r="AC1359" s="137"/>
      <c r="AD1359" s="137"/>
      <c r="AE1359" s="137"/>
      <c r="AF1359" s="137"/>
      <c r="AG1359" s="137"/>
      <c r="AH1359" s="137"/>
      <c r="AI1359" s="137"/>
      <c r="AJ1359" s="137"/>
      <c r="AK1359" s="206"/>
      <c r="AL1359" s="206"/>
      <c r="AM1359" s="143"/>
      <c r="AN1359" s="137"/>
      <c r="AO1359" s="137"/>
      <c r="AP1359" s="137"/>
      <c r="AQ1359" s="137"/>
      <c r="AR1359" s="137"/>
      <c r="AS1359" s="137"/>
      <c r="AT1359" s="137"/>
      <c r="AU1359" s="137"/>
      <c r="AV1359" s="137"/>
      <c r="AW1359" s="144"/>
    </row>
    <row r="1360" spans="2:49" x14ac:dyDescent="0.2">
      <c r="B1360" s="97"/>
      <c r="G1360" s="43"/>
      <c r="J1360" s="98"/>
      <c r="K1360" s="97"/>
      <c r="N1360" s="3"/>
      <c r="W1360" s="98"/>
      <c r="Z1360" s="143"/>
      <c r="AA1360" s="137"/>
      <c r="AB1360" s="137"/>
      <c r="AC1360" s="137"/>
      <c r="AD1360" s="137"/>
      <c r="AE1360" s="137"/>
      <c r="AF1360" s="137"/>
      <c r="AG1360" s="137"/>
      <c r="AH1360" s="137"/>
      <c r="AI1360" s="137"/>
      <c r="AJ1360" s="137"/>
      <c r="AK1360" s="206"/>
      <c r="AL1360" s="206"/>
      <c r="AM1360" s="143"/>
      <c r="AN1360" s="137"/>
      <c r="AO1360" s="137"/>
      <c r="AP1360" s="137"/>
      <c r="AQ1360" s="137"/>
      <c r="AR1360" s="137"/>
      <c r="AS1360" s="137"/>
      <c r="AT1360" s="137"/>
      <c r="AU1360" s="137"/>
      <c r="AV1360" s="137"/>
      <c r="AW1360" s="144"/>
    </row>
    <row r="1361" spans="2:49" x14ac:dyDescent="0.2">
      <c r="B1361" s="97"/>
      <c r="G1361" s="43"/>
      <c r="J1361" s="98"/>
      <c r="K1361" s="97"/>
      <c r="N1361" s="3"/>
      <c r="W1361" s="98"/>
      <c r="Z1361" s="143"/>
      <c r="AA1361" s="137"/>
      <c r="AB1361" s="137"/>
      <c r="AC1361" s="137"/>
      <c r="AD1361" s="137"/>
      <c r="AE1361" s="137"/>
      <c r="AF1361" s="137"/>
      <c r="AG1361" s="137"/>
      <c r="AH1361" s="137"/>
      <c r="AI1361" s="137"/>
      <c r="AJ1361" s="137"/>
      <c r="AK1361" s="206"/>
      <c r="AL1361" s="206"/>
      <c r="AM1361" s="143"/>
      <c r="AN1361" s="137"/>
      <c r="AO1361" s="137"/>
      <c r="AP1361" s="137"/>
      <c r="AQ1361" s="137"/>
      <c r="AR1361" s="137"/>
      <c r="AS1361" s="137"/>
      <c r="AT1361" s="137"/>
      <c r="AU1361" s="137"/>
      <c r="AV1361" s="137"/>
      <c r="AW1361" s="144"/>
    </row>
    <row r="1362" spans="2:49" x14ac:dyDescent="0.2">
      <c r="B1362" s="97"/>
      <c r="G1362" s="43"/>
      <c r="J1362" s="98"/>
      <c r="K1362" s="97"/>
      <c r="N1362" s="3"/>
      <c r="W1362" s="98"/>
      <c r="Z1362" s="143"/>
      <c r="AA1362" s="137"/>
      <c r="AB1362" s="137"/>
      <c r="AC1362" s="137"/>
      <c r="AD1362" s="137"/>
      <c r="AE1362" s="137"/>
      <c r="AF1362" s="137"/>
      <c r="AG1362" s="137"/>
      <c r="AH1362" s="137"/>
      <c r="AI1362" s="137"/>
      <c r="AJ1362" s="137"/>
      <c r="AK1362" s="206"/>
      <c r="AL1362" s="206"/>
      <c r="AM1362" s="143"/>
      <c r="AN1362" s="137"/>
      <c r="AO1362" s="137"/>
      <c r="AP1362" s="137"/>
      <c r="AQ1362" s="137"/>
      <c r="AR1362" s="137"/>
      <c r="AS1362" s="137"/>
      <c r="AT1362" s="137"/>
      <c r="AU1362" s="137"/>
      <c r="AV1362" s="137"/>
      <c r="AW1362" s="144"/>
    </row>
    <row r="1363" spans="2:49" x14ac:dyDescent="0.2">
      <c r="B1363" s="97"/>
      <c r="G1363" s="43"/>
      <c r="J1363" s="98"/>
      <c r="K1363" s="97"/>
      <c r="N1363" s="3"/>
      <c r="W1363" s="98"/>
      <c r="Z1363" s="143"/>
      <c r="AA1363" s="137"/>
      <c r="AB1363" s="137"/>
      <c r="AC1363" s="137"/>
      <c r="AD1363" s="137"/>
      <c r="AE1363" s="137"/>
      <c r="AF1363" s="137"/>
      <c r="AG1363" s="137"/>
      <c r="AH1363" s="137"/>
      <c r="AI1363" s="137"/>
      <c r="AJ1363" s="137"/>
      <c r="AK1363" s="206"/>
      <c r="AL1363" s="206"/>
      <c r="AM1363" s="143"/>
      <c r="AN1363" s="137"/>
      <c r="AO1363" s="137"/>
      <c r="AP1363" s="137"/>
      <c r="AQ1363" s="137"/>
      <c r="AR1363" s="137"/>
      <c r="AS1363" s="137"/>
      <c r="AT1363" s="137"/>
      <c r="AU1363" s="137"/>
      <c r="AV1363" s="137"/>
      <c r="AW1363" s="144"/>
    </row>
    <row r="1364" spans="2:49" x14ac:dyDescent="0.2">
      <c r="B1364" s="97"/>
      <c r="G1364" s="43"/>
      <c r="J1364" s="98"/>
      <c r="K1364" s="97"/>
      <c r="N1364" s="3"/>
      <c r="W1364" s="98"/>
      <c r="Z1364" s="143"/>
      <c r="AA1364" s="137"/>
      <c r="AB1364" s="137"/>
      <c r="AC1364" s="137"/>
      <c r="AD1364" s="137"/>
      <c r="AE1364" s="137"/>
      <c r="AF1364" s="137"/>
      <c r="AG1364" s="137"/>
      <c r="AH1364" s="137"/>
      <c r="AI1364" s="137"/>
      <c r="AJ1364" s="137"/>
      <c r="AK1364" s="206"/>
      <c r="AL1364" s="206"/>
      <c r="AM1364" s="143"/>
      <c r="AN1364" s="137"/>
      <c r="AO1364" s="137"/>
      <c r="AP1364" s="137"/>
      <c r="AQ1364" s="137"/>
      <c r="AR1364" s="137"/>
      <c r="AS1364" s="137"/>
      <c r="AT1364" s="137"/>
      <c r="AU1364" s="137"/>
      <c r="AV1364" s="137"/>
      <c r="AW1364" s="144"/>
    </row>
    <row r="1365" spans="2:49" x14ac:dyDescent="0.2">
      <c r="B1365" s="97"/>
      <c r="G1365" s="43"/>
      <c r="J1365" s="98"/>
      <c r="K1365" s="97"/>
      <c r="N1365" s="3"/>
      <c r="W1365" s="98"/>
      <c r="Z1365" s="143"/>
      <c r="AA1365" s="137"/>
      <c r="AB1365" s="137"/>
      <c r="AC1365" s="137"/>
      <c r="AD1365" s="137"/>
      <c r="AE1365" s="137"/>
      <c r="AF1365" s="137"/>
      <c r="AG1365" s="137"/>
      <c r="AH1365" s="137"/>
      <c r="AI1365" s="137"/>
      <c r="AJ1365" s="137"/>
      <c r="AK1365" s="206"/>
      <c r="AL1365" s="206"/>
      <c r="AM1365" s="143"/>
      <c r="AN1365" s="137"/>
      <c r="AO1365" s="137"/>
      <c r="AP1365" s="137"/>
      <c r="AQ1365" s="137"/>
      <c r="AR1365" s="137"/>
      <c r="AS1365" s="137"/>
      <c r="AT1365" s="137"/>
      <c r="AU1365" s="137"/>
      <c r="AV1365" s="137"/>
      <c r="AW1365" s="144"/>
    </row>
    <row r="1366" spans="2:49" x14ac:dyDescent="0.2">
      <c r="B1366" s="97"/>
      <c r="G1366" s="43"/>
      <c r="J1366" s="98"/>
      <c r="K1366" s="97"/>
      <c r="N1366" s="3"/>
      <c r="W1366" s="98"/>
      <c r="Z1366" s="143"/>
      <c r="AA1366" s="137"/>
      <c r="AB1366" s="137"/>
      <c r="AC1366" s="137"/>
      <c r="AD1366" s="137"/>
      <c r="AE1366" s="137"/>
      <c r="AF1366" s="137"/>
      <c r="AG1366" s="137"/>
      <c r="AH1366" s="137"/>
      <c r="AI1366" s="137"/>
      <c r="AJ1366" s="137"/>
      <c r="AK1366" s="206"/>
      <c r="AL1366" s="206"/>
      <c r="AM1366" s="143"/>
      <c r="AN1366" s="137"/>
      <c r="AO1366" s="137"/>
      <c r="AP1366" s="137"/>
      <c r="AQ1366" s="137"/>
      <c r="AR1366" s="137"/>
      <c r="AS1366" s="137"/>
      <c r="AT1366" s="137"/>
      <c r="AU1366" s="137"/>
      <c r="AV1366" s="137"/>
      <c r="AW1366" s="144"/>
    </row>
    <row r="1367" spans="2:49" x14ac:dyDescent="0.2">
      <c r="B1367" s="97"/>
      <c r="G1367" s="43"/>
      <c r="J1367" s="98"/>
      <c r="K1367" s="97"/>
      <c r="N1367" s="3"/>
      <c r="W1367" s="98"/>
      <c r="Z1367" s="143"/>
      <c r="AA1367" s="137"/>
      <c r="AB1367" s="137"/>
      <c r="AC1367" s="137"/>
      <c r="AD1367" s="137"/>
      <c r="AE1367" s="137"/>
      <c r="AF1367" s="137"/>
      <c r="AG1367" s="137"/>
      <c r="AH1367" s="137"/>
      <c r="AI1367" s="137"/>
      <c r="AJ1367" s="137"/>
      <c r="AK1367" s="206"/>
      <c r="AL1367" s="206"/>
      <c r="AM1367" s="143"/>
      <c r="AN1367" s="137"/>
      <c r="AO1367" s="137"/>
      <c r="AP1367" s="137"/>
      <c r="AQ1367" s="137"/>
      <c r="AR1367" s="137"/>
      <c r="AS1367" s="137"/>
      <c r="AT1367" s="137"/>
      <c r="AU1367" s="137"/>
      <c r="AV1367" s="137"/>
      <c r="AW1367" s="144"/>
    </row>
    <row r="1368" spans="2:49" x14ac:dyDescent="0.2">
      <c r="B1368" s="97"/>
      <c r="G1368" s="43"/>
      <c r="J1368" s="98"/>
      <c r="K1368" s="97"/>
      <c r="N1368" s="3"/>
      <c r="W1368" s="98"/>
      <c r="Z1368" s="143"/>
      <c r="AA1368" s="137"/>
      <c r="AB1368" s="137"/>
      <c r="AC1368" s="137"/>
      <c r="AD1368" s="137"/>
      <c r="AE1368" s="137"/>
      <c r="AF1368" s="137"/>
      <c r="AG1368" s="137"/>
      <c r="AH1368" s="137"/>
      <c r="AI1368" s="137"/>
      <c r="AJ1368" s="137"/>
      <c r="AK1368" s="206"/>
      <c r="AL1368" s="206"/>
      <c r="AM1368" s="143"/>
      <c r="AN1368" s="137"/>
      <c r="AO1368" s="137"/>
      <c r="AP1368" s="137"/>
      <c r="AQ1368" s="137"/>
      <c r="AR1368" s="137"/>
      <c r="AS1368" s="137"/>
      <c r="AT1368" s="137"/>
      <c r="AU1368" s="137"/>
      <c r="AV1368" s="137"/>
      <c r="AW1368" s="144"/>
    </row>
    <row r="1369" spans="2:49" x14ac:dyDescent="0.2">
      <c r="B1369" s="97"/>
      <c r="G1369" s="43"/>
      <c r="J1369" s="98"/>
      <c r="K1369" s="97"/>
      <c r="N1369" s="3"/>
      <c r="W1369" s="98"/>
      <c r="Z1369" s="143"/>
      <c r="AA1369" s="137"/>
      <c r="AB1369" s="137"/>
      <c r="AC1369" s="137"/>
      <c r="AD1369" s="137"/>
      <c r="AE1369" s="137"/>
      <c r="AF1369" s="137"/>
      <c r="AG1369" s="137"/>
      <c r="AH1369" s="137"/>
      <c r="AI1369" s="137"/>
      <c r="AJ1369" s="137"/>
      <c r="AK1369" s="206"/>
      <c r="AL1369" s="206"/>
      <c r="AM1369" s="143"/>
      <c r="AN1369" s="137"/>
      <c r="AO1369" s="137"/>
      <c r="AP1369" s="137"/>
      <c r="AQ1369" s="137"/>
      <c r="AR1369" s="137"/>
      <c r="AS1369" s="137"/>
      <c r="AT1369" s="137"/>
      <c r="AU1369" s="137"/>
      <c r="AV1369" s="137"/>
      <c r="AW1369" s="144"/>
    </row>
    <row r="1370" spans="2:49" x14ac:dyDescent="0.2">
      <c r="B1370" s="97"/>
      <c r="G1370" s="43"/>
      <c r="J1370" s="98"/>
      <c r="K1370" s="97"/>
      <c r="N1370" s="3"/>
      <c r="W1370" s="98"/>
      <c r="Z1370" s="143"/>
      <c r="AA1370" s="137"/>
      <c r="AB1370" s="137"/>
      <c r="AC1370" s="137"/>
      <c r="AD1370" s="137"/>
      <c r="AE1370" s="137"/>
      <c r="AF1370" s="137"/>
      <c r="AG1370" s="137"/>
      <c r="AH1370" s="137"/>
      <c r="AI1370" s="137"/>
      <c r="AJ1370" s="137"/>
      <c r="AK1370" s="206"/>
      <c r="AL1370" s="206"/>
      <c r="AM1370" s="143"/>
      <c r="AN1370" s="137"/>
      <c r="AO1370" s="137"/>
      <c r="AP1370" s="137"/>
      <c r="AQ1370" s="137"/>
      <c r="AR1370" s="137"/>
      <c r="AS1370" s="137"/>
      <c r="AT1370" s="137"/>
      <c r="AU1370" s="137"/>
      <c r="AV1370" s="137"/>
      <c r="AW1370" s="144"/>
    </row>
    <row r="1371" spans="2:49" x14ac:dyDescent="0.2">
      <c r="B1371" s="97"/>
      <c r="G1371" s="43"/>
      <c r="J1371" s="98"/>
      <c r="K1371" s="97"/>
      <c r="N1371" s="3"/>
      <c r="W1371" s="98"/>
      <c r="Z1371" s="143"/>
      <c r="AA1371" s="137"/>
      <c r="AB1371" s="137"/>
      <c r="AC1371" s="137"/>
      <c r="AD1371" s="137"/>
      <c r="AE1371" s="137"/>
      <c r="AF1371" s="137"/>
      <c r="AG1371" s="137"/>
      <c r="AH1371" s="137"/>
      <c r="AI1371" s="137"/>
      <c r="AJ1371" s="137"/>
      <c r="AK1371" s="206"/>
      <c r="AL1371" s="206"/>
      <c r="AM1371" s="143"/>
      <c r="AN1371" s="137"/>
      <c r="AO1371" s="137"/>
      <c r="AP1371" s="137"/>
      <c r="AQ1371" s="137"/>
      <c r="AR1371" s="137"/>
      <c r="AS1371" s="137"/>
      <c r="AT1371" s="137"/>
      <c r="AU1371" s="137"/>
      <c r="AV1371" s="137"/>
      <c r="AW1371" s="144"/>
    </row>
    <row r="1372" spans="2:49" x14ac:dyDescent="0.2">
      <c r="B1372" s="97"/>
      <c r="G1372" s="43"/>
      <c r="J1372" s="98"/>
      <c r="K1372" s="97"/>
      <c r="N1372" s="3"/>
      <c r="W1372" s="98"/>
      <c r="Z1372" s="143"/>
      <c r="AA1372" s="137"/>
      <c r="AB1372" s="137"/>
      <c r="AC1372" s="137"/>
      <c r="AD1372" s="137"/>
      <c r="AE1372" s="137"/>
      <c r="AF1372" s="137"/>
      <c r="AG1372" s="137"/>
      <c r="AH1372" s="137"/>
      <c r="AI1372" s="137"/>
      <c r="AJ1372" s="137"/>
      <c r="AK1372" s="206"/>
      <c r="AL1372" s="206"/>
      <c r="AM1372" s="143"/>
      <c r="AN1372" s="137"/>
      <c r="AO1372" s="137"/>
      <c r="AP1372" s="137"/>
      <c r="AQ1372" s="137"/>
      <c r="AR1372" s="137"/>
      <c r="AS1372" s="137"/>
      <c r="AT1372" s="137"/>
      <c r="AU1372" s="137"/>
      <c r="AV1372" s="137"/>
      <c r="AW1372" s="144"/>
    </row>
    <row r="1373" spans="2:49" x14ac:dyDescent="0.2">
      <c r="B1373" s="97"/>
      <c r="G1373" s="43"/>
      <c r="J1373" s="98"/>
      <c r="K1373" s="97"/>
      <c r="N1373" s="3"/>
      <c r="W1373" s="98"/>
      <c r="Z1373" s="143"/>
      <c r="AA1373" s="137"/>
      <c r="AB1373" s="137"/>
      <c r="AC1373" s="137"/>
      <c r="AD1373" s="137"/>
      <c r="AE1373" s="137"/>
      <c r="AF1373" s="137"/>
      <c r="AG1373" s="137"/>
      <c r="AH1373" s="137"/>
      <c r="AI1373" s="137"/>
      <c r="AJ1373" s="137"/>
      <c r="AK1373" s="206"/>
      <c r="AL1373" s="206"/>
      <c r="AM1373" s="143"/>
      <c r="AN1373" s="137"/>
      <c r="AO1373" s="137"/>
      <c r="AP1373" s="137"/>
      <c r="AQ1373" s="137"/>
      <c r="AR1373" s="137"/>
      <c r="AS1373" s="137"/>
      <c r="AT1373" s="137"/>
      <c r="AU1373" s="137"/>
      <c r="AV1373" s="137"/>
      <c r="AW1373" s="144"/>
    </row>
    <row r="1374" spans="2:49" x14ac:dyDescent="0.2">
      <c r="B1374" s="97"/>
      <c r="G1374" s="43"/>
      <c r="J1374" s="98"/>
      <c r="K1374" s="97"/>
      <c r="N1374" s="3"/>
      <c r="W1374" s="98"/>
      <c r="Z1374" s="143"/>
      <c r="AA1374" s="137"/>
      <c r="AB1374" s="137"/>
      <c r="AC1374" s="137"/>
      <c r="AD1374" s="137"/>
      <c r="AE1374" s="137"/>
      <c r="AF1374" s="137"/>
      <c r="AG1374" s="137"/>
      <c r="AH1374" s="137"/>
      <c r="AI1374" s="137"/>
      <c r="AJ1374" s="137"/>
      <c r="AK1374" s="206"/>
      <c r="AL1374" s="206"/>
      <c r="AM1374" s="143"/>
      <c r="AN1374" s="137"/>
      <c r="AO1374" s="137"/>
      <c r="AP1374" s="137"/>
      <c r="AQ1374" s="137"/>
      <c r="AR1374" s="137"/>
      <c r="AS1374" s="137"/>
      <c r="AT1374" s="137"/>
      <c r="AU1374" s="137"/>
      <c r="AV1374" s="137"/>
      <c r="AW1374" s="144"/>
    </row>
    <row r="1375" spans="2:49" x14ac:dyDescent="0.2">
      <c r="B1375" s="97"/>
      <c r="G1375" s="43"/>
      <c r="J1375" s="98"/>
      <c r="K1375" s="97"/>
      <c r="N1375" s="3"/>
      <c r="W1375" s="98"/>
      <c r="Z1375" s="143"/>
      <c r="AA1375" s="137"/>
      <c r="AB1375" s="137"/>
      <c r="AC1375" s="137"/>
      <c r="AD1375" s="137"/>
      <c r="AE1375" s="137"/>
      <c r="AF1375" s="137"/>
      <c r="AG1375" s="137"/>
      <c r="AH1375" s="137"/>
      <c r="AI1375" s="137"/>
      <c r="AJ1375" s="137"/>
      <c r="AK1375" s="206"/>
      <c r="AL1375" s="206"/>
      <c r="AM1375" s="143"/>
      <c r="AN1375" s="137"/>
      <c r="AO1375" s="137"/>
      <c r="AP1375" s="137"/>
      <c r="AQ1375" s="137"/>
      <c r="AR1375" s="137"/>
      <c r="AS1375" s="137"/>
      <c r="AT1375" s="137"/>
      <c r="AU1375" s="137"/>
      <c r="AV1375" s="137"/>
      <c r="AW1375" s="144"/>
    </row>
    <row r="1376" spans="2:49" x14ac:dyDescent="0.2">
      <c r="B1376" s="97"/>
      <c r="G1376" s="43"/>
      <c r="J1376" s="98"/>
      <c r="K1376" s="97"/>
      <c r="N1376" s="3"/>
      <c r="W1376" s="98"/>
      <c r="Z1376" s="143"/>
      <c r="AA1376" s="137"/>
      <c r="AB1376" s="137"/>
      <c r="AC1376" s="137"/>
      <c r="AD1376" s="137"/>
      <c r="AE1376" s="137"/>
      <c r="AF1376" s="137"/>
      <c r="AG1376" s="137"/>
      <c r="AH1376" s="137"/>
      <c r="AI1376" s="137"/>
      <c r="AJ1376" s="137"/>
      <c r="AK1376" s="206"/>
      <c r="AL1376" s="206"/>
      <c r="AM1376" s="143"/>
      <c r="AN1376" s="137"/>
      <c r="AO1376" s="137"/>
      <c r="AP1376" s="137"/>
      <c r="AQ1376" s="137"/>
      <c r="AR1376" s="137"/>
      <c r="AS1376" s="137"/>
      <c r="AT1376" s="137"/>
      <c r="AU1376" s="137"/>
      <c r="AV1376" s="137"/>
      <c r="AW1376" s="144"/>
    </row>
    <row r="1377" spans="2:49" x14ac:dyDescent="0.2">
      <c r="B1377" s="97"/>
      <c r="G1377" s="43"/>
      <c r="J1377" s="98"/>
      <c r="K1377" s="97"/>
      <c r="N1377" s="3"/>
      <c r="W1377" s="98"/>
      <c r="Z1377" s="143"/>
      <c r="AA1377" s="137"/>
      <c r="AB1377" s="137"/>
      <c r="AC1377" s="137"/>
      <c r="AD1377" s="137"/>
      <c r="AE1377" s="137"/>
      <c r="AF1377" s="137"/>
      <c r="AG1377" s="137"/>
      <c r="AH1377" s="137"/>
      <c r="AI1377" s="137"/>
      <c r="AJ1377" s="137"/>
      <c r="AK1377" s="206"/>
      <c r="AL1377" s="206"/>
      <c r="AM1377" s="143"/>
      <c r="AN1377" s="137"/>
      <c r="AO1377" s="137"/>
      <c r="AP1377" s="137"/>
      <c r="AQ1377" s="137"/>
      <c r="AR1377" s="137"/>
      <c r="AS1377" s="137"/>
      <c r="AT1377" s="137"/>
      <c r="AU1377" s="137"/>
      <c r="AV1377" s="137"/>
      <c r="AW1377" s="144"/>
    </row>
    <row r="1378" spans="2:49" x14ac:dyDescent="0.2">
      <c r="B1378" s="97"/>
      <c r="G1378" s="43"/>
      <c r="J1378" s="98"/>
      <c r="K1378" s="97"/>
      <c r="N1378" s="3"/>
      <c r="W1378" s="98"/>
      <c r="Z1378" s="143"/>
      <c r="AA1378" s="137"/>
      <c r="AB1378" s="137"/>
      <c r="AC1378" s="137"/>
      <c r="AD1378" s="137"/>
      <c r="AE1378" s="137"/>
      <c r="AF1378" s="137"/>
      <c r="AG1378" s="137"/>
      <c r="AH1378" s="137"/>
      <c r="AI1378" s="137"/>
      <c r="AJ1378" s="137"/>
      <c r="AK1378" s="206"/>
      <c r="AL1378" s="206"/>
      <c r="AM1378" s="143"/>
      <c r="AN1378" s="137"/>
      <c r="AO1378" s="137"/>
      <c r="AP1378" s="137"/>
      <c r="AQ1378" s="137"/>
      <c r="AR1378" s="137"/>
      <c r="AS1378" s="137"/>
      <c r="AT1378" s="137"/>
      <c r="AU1378" s="137"/>
      <c r="AV1378" s="137"/>
      <c r="AW1378" s="144"/>
    </row>
    <row r="1379" spans="2:49" x14ac:dyDescent="0.2">
      <c r="B1379" s="97"/>
      <c r="G1379" s="43"/>
      <c r="J1379" s="98"/>
      <c r="K1379" s="97"/>
      <c r="N1379" s="3"/>
      <c r="W1379" s="98"/>
      <c r="Z1379" s="143"/>
      <c r="AA1379" s="137"/>
      <c r="AB1379" s="137"/>
      <c r="AC1379" s="137"/>
      <c r="AD1379" s="137"/>
      <c r="AE1379" s="137"/>
      <c r="AF1379" s="137"/>
      <c r="AG1379" s="137"/>
      <c r="AH1379" s="137"/>
      <c r="AI1379" s="137"/>
      <c r="AJ1379" s="137"/>
      <c r="AK1379" s="206"/>
      <c r="AL1379" s="206"/>
      <c r="AM1379" s="143"/>
      <c r="AN1379" s="137"/>
      <c r="AO1379" s="137"/>
      <c r="AP1379" s="137"/>
      <c r="AQ1379" s="137"/>
      <c r="AR1379" s="137"/>
      <c r="AS1379" s="137"/>
      <c r="AT1379" s="137"/>
      <c r="AU1379" s="137"/>
      <c r="AV1379" s="137"/>
      <c r="AW1379" s="144"/>
    </row>
    <row r="1380" spans="2:49" x14ac:dyDescent="0.2">
      <c r="B1380" s="97"/>
      <c r="G1380" s="43"/>
      <c r="J1380" s="98"/>
      <c r="K1380" s="97"/>
      <c r="N1380" s="3"/>
      <c r="W1380" s="98"/>
      <c r="Z1380" s="143"/>
      <c r="AA1380" s="137"/>
      <c r="AB1380" s="137"/>
      <c r="AC1380" s="137"/>
      <c r="AD1380" s="137"/>
      <c r="AE1380" s="137"/>
      <c r="AF1380" s="137"/>
      <c r="AG1380" s="137"/>
      <c r="AH1380" s="137"/>
      <c r="AI1380" s="137"/>
      <c r="AJ1380" s="137"/>
      <c r="AK1380" s="206"/>
      <c r="AL1380" s="206"/>
      <c r="AM1380" s="143"/>
      <c r="AN1380" s="137"/>
      <c r="AO1380" s="137"/>
      <c r="AP1380" s="137"/>
      <c r="AQ1380" s="137"/>
      <c r="AR1380" s="137"/>
      <c r="AS1380" s="137"/>
      <c r="AT1380" s="137"/>
      <c r="AU1380" s="137"/>
      <c r="AV1380" s="137"/>
      <c r="AW1380" s="144"/>
    </row>
    <row r="1381" spans="2:49" x14ac:dyDescent="0.2">
      <c r="B1381" s="97"/>
      <c r="G1381" s="43"/>
      <c r="J1381" s="98"/>
      <c r="K1381" s="97"/>
      <c r="N1381" s="3"/>
      <c r="W1381" s="98"/>
      <c r="Z1381" s="143"/>
      <c r="AA1381" s="137"/>
      <c r="AB1381" s="137"/>
      <c r="AC1381" s="137"/>
      <c r="AD1381" s="137"/>
      <c r="AE1381" s="137"/>
      <c r="AF1381" s="137"/>
      <c r="AG1381" s="137"/>
      <c r="AH1381" s="137"/>
      <c r="AI1381" s="137"/>
      <c r="AJ1381" s="137"/>
      <c r="AK1381" s="206"/>
      <c r="AL1381" s="206"/>
      <c r="AM1381" s="143"/>
      <c r="AN1381" s="137"/>
      <c r="AO1381" s="137"/>
      <c r="AP1381" s="137"/>
      <c r="AQ1381" s="137"/>
      <c r="AR1381" s="137"/>
      <c r="AS1381" s="137"/>
      <c r="AT1381" s="137"/>
      <c r="AU1381" s="137"/>
      <c r="AV1381" s="137"/>
      <c r="AW1381" s="144"/>
    </row>
    <row r="1382" spans="2:49" x14ac:dyDescent="0.2">
      <c r="B1382" s="97"/>
      <c r="G1382" s="43"/>
      <c r="J1382" s="98"/>
      <c r="K1382" s="97"/>
      <c r="N1382" s="3"/>
      <c r="W1382" s="98"/>
      <c r="Z1382" s="143"/>
      <c r="AA1382" s="137"/>
      <c r="AB1382" s="137"/>
      <c r="AC1382" s="137"/>
      <c r="AD1382" s="137"/>
      <c r="AE1382" s="137"/>
      <c r="AF1382" s="137"/>
      <c r="AG1382" s="137"/>
      <c r="AH1382" s="137"/>
      <c r="AI1382" s="137"/>
      <c r="AJ1382" s="137"/>
      <c r="AK1382" s="206"/>
      <c r="AL1382" s="206"/>
      <c r="AM1382" s="143"/>
      <c r="AN1382" s="137"/>
      <c r="AO1382" s="137"/>
      <c r="AP1382" s="137"/>
      <c r="AQ1382" s="137"/>
      <c r="AR1382" s="137"/>
      <c r="AS1382" s="137"/>
      <c r="AT1382" s="137"/>
      <c r="AU1382" s="137"/>
      <c r="AV1382" s="137"/>
      <c r="AW1382" s="144"/>
    </row>
    <row r="1383" spans="2:49" x14ac:dyDescent="0.2">
      <c r="B1383" s="97"/>
      <c r="G1383" s="43"/>
      <c r="J1383" s="98"/>
      <c r="K1383" s="97"/>
      <c r="N1383" s="3"/>
      <c r="W1383" s="98"/>
      <c r="Z1383" s="143"/>
      <c r="AA1383" s="137"/>
      <c r="AB1383" s="137"/>
      <c r="AC1383" s="137"/>
      <c r="AD1383" s="137"/>
      <c r="AE1383" s="137"/>
      <c r="AF1383" s="137"/>
      <c r="AG1383" s="137"/>
      <c r="AH1383" s="137"/>
      <c r="AI1383" s="137"/>
      <c r="AJ1383" s="137"/>
      <c r="AK1383" s="206"/>
      <c r="AL1383" s="206"/>
      <c r="AM1383" s="143"/>
      <c r="AN1383" s="137"/>
      <c r="AO1383" s="137"/>
      <c r="AP1383" s="137"/>
      <c r="AQ1383" s="137"/>
      <c r="AR1383" s="137"/>
      <c r="AS1383" s="137"/>
      <c r="AT1383" s="137"/>
      <c r="AU1383" s="137"/>
      <c r="AV1383" s="137"/>
      <c r="AW1383" s="144"/>
    </row>
    <row r="1384" spans="2:49" x14ac:dyDescent="0.2">
      <c r="B1384" s="97"/>
      <c r="G1384" s="43"/>
      <c r="J1384" s="98"/>
      <c r="K1384" s="97"/>
      <c r="N1384" s="3"/>
      <c r="W1384" s="98"/>
      <c r="Z1384" s="143"/>
      <c r="AA1384" s="137"/>
      <c r="AB1384" s="137"/>
      <c r="AC1384" s="137"/>
      <c r="AD1384" s="137"/>
      <c r="AE1384" s="137"/>
      <c r="AF1384" s="137"/>
      <c r="AG1384" s="137"/>
      <c r="AH1384" s="137"/>
      <c r="AI1384" s="137"/>
      <c r="AJ1384" s="137"/>
      <c r="AK1384" s="206"/>
      <c r="AL1384" s="206"/>
      <c r="AM1384" s="143"/>
      <c r="AN1384" s="137"/>
      <c r="AO1384" s="137"/>
      <c r="AP1384" s="137"/>
      <c r="AQ1384" s="137"/>
      <c r="AR1384" s="137"/>
      <c r="AS1384" s="137"/>
      <c r="AT1384" s="137"/>
      <c r="AU1384" s="137"/>
      <c r="AV1384" s="137"/>
      <c r="AW1384" s="144"/>
    </row>
    <row r="1385" spans="2:49" x14ac:dyDescent="0.2">
      <c r="B1385" s="97"/>
      <c r="G1385" s="43"/>
      <c r="J1385" s="98"/>
      <c r="K1385" s="97"/>
      <c r="N1385" s="3"/>
      <c r="W1385" s="98"/>
      <c r="Z1385" s="143"/>
      <c r="AA1385" s="137"/>
      <c r="AB1385" s="137"/>
      <c r="AC1385" s="137"/>
      <c r="AD1385" s="137"/>
      <c r="AE1385" s="137"/>
      <c r="AF1385" s="137"/>
      <c r="AG1385" s="137"/>
      <c r="AH1385" s="137"/>
      <c r="AI1385" s="137"/>
      <c r="AJ1385" s="137"/>
      <c r="AK1385" s="206"/>
      <c r="AL1385" s="206"/>
      <c r="AM1385" s="143"/>
      <c r="AN1385" s="137"/>
      <c r="AO1385" s="137"/>
      <c r="AP1385" s="137"/>
      <c r="AQ1385" s="137"/>
      <c r="AR1385" s="137"/>
      <c r="AS1385" s="137"/>
      <c r="AT1385" s="137"/>
      <c r="AU1385" s="137"/>
      <c r="AV1385" s="137"/>
      <c r="AW1385" s="144"/>
    </row>
    <row r="1386" spans="2:49" x14ac:dyDescent="0.2">
      <c r="B1386" s="97"/>
      <c r="G1386" s="43"/>
      <c r="J1386" s="98"/>
      <c r="K1386" s="97"/>
      <c r="N1386" s="3"/>
      <c r="W1386" s="98"/>
      <c r="Z1386" s="143"/>
      <c r="AA1386" s="137"/>
      <c r="AB1386" s="137"/>
      <c r="AC1386" s="137"/>
      <c r="AD1386" s="137"/>
      <c r="AE1386" s="137"/>
      <c r="AF1386" s="137"/>
      <c r="AG1386" s="137"/>
      <c r="AH1386" s="137"/>
      <c r="AI1386" s="137"/>
      <c r="AJ1386" s="137"/>
      <c r="AK1386" s="206"/>
      <c r="AL1386" s="206"/>
      <c r="AM1386" s="143"/>
      <c r="AN1386" s="137"/>
      <c r="AO1386" s="137"/>
      <c r="AP1386" s="137"/>
      <c r="AQ1386" s="137"/>
      <c r="AR1386" s="137"/>
      <c r="AS1386" s="137"/>
      <c r="AT1386" s="137"/>
      <c r="AU1386" s="137"/>
      <c r="AV1386" s="137"/>
      <c r="AW1386" s="144"/>
    </row>
    <row r="1387" spans="2:49" x14ac:dyDescent="0.2">
      <c r="B1387" s="97"/>
      <c r="G1387" s="43"/>
      <c r="J1387" s="98"/>
      <c r="K1387" s="97"/>
      <c r="N1387" s="3"/>
      <c r="W1387" s="98"/>
      <c r="Z1387" s="143"/>
      <c r="AA1387" s="137"/>
      <c r="AB1387" s="137"/>
      <c r="AC1387" s="137"/>
      <c r="AD1387" s="137"/>
      <c r="AE1387" s="137"/>
      <c r="AF1387" s="137"/>
      <c r="AG1387" s="137"/>
      <c r="AH1387" s="137"/>
      <c r="AI1387" s="137"/>
      <c r="AJ1387" s="137"/>
      <c r="AK1387" s="206"/>
      <c r="AL1387" s="206"/>
      <c r="AM1387" s="143"/>
      <c r="AN1387" s="137"/>
      <c r="AO1387" s="137"/>
      <c r="AP1387" s="137"/>
      <c r="AQ1387" s="137"/>
      <c r="AR1387" s="137"/>
      <c r="AS1387" s="137"/>
      <c r="AT1387" s="137"/>
      <c r="AU1387" s="137"/>
      <c r="AV1387" s="137"/>
      <c r="AW1387" s="144"/>
    </row>
    <row r="1388" spans="2:49" x14ac:dyDescent="0.2">
      <c r="B1388" s="97"/>
      <c r="G1388" s="43"/>
      <c r="J1388" s="98"/>
      <c r="K1388" s="97"/>
      <c r="N1388" s="3"/>
      <c r="W1388" s="98"/>
      <c r="Z1388" s="143"/>
      <c r="AA1388" s="137"/>
      <c r="AB1388" s="137"/>
      <c r="AC1388" s="137"/>
      <c r="AD1388" s="137"/>
      <c r="AE1388" s="137"/>
      <c r="AF1388" s="137"/>
      <c r="AG1388" s="137"/>
      <c r="AH1388" s="137"/>
      <c r="AI1388" s="137"/>
      <c r="AJ1388" s="137"/>
      <c r="AK1388" s="206"/>
      <c r="AL1388" s="206"/>
      <c r="AM1388" s="143"/>
      <c r="AN1388" s="137"/>
      <c r="AO1388" s="137"/>
      <c r="AP1388" s="137"/>
      <c r="AQ1388" s="137"/>
      <c r="AR1388" s="137"/>
      <c r="AS1388" s="137"/>
      <c r="AT1388" s="137"/>
      <c r="AU1388" s="137"/>
      <c r="AV1388" s="137"/>
      <c r="AW1388" s="144"/>
    </row>
    <row r="1389" spans="2:49" x14ac:dyDescent="0.2">
      <c r="B1389" s="97"/>
      <c r="G1389" s="43"/>
      <c r="J1389" s="98"/>
      <c r="K1389" s="97"/>
      <c r="N1389" s="3"/>
      <c r="W1389" s="98"/>
      <c r="Z1389" s="143"/>
      <c r="AA1389" s="137"/>
      <c r="AB1389" s="137"/>
      <c r="AC1389" s="137"/>
      <c r="AD1389" s="137"/>
      <c r="AE1389" s="137"/>
      <c r="AF1389" s="137"/>
      <c r="AG1389" s="137"/>
      <c r="AH1389" s="137"/>
      <c r="AI1389" s="137"/>
      <c r="AJ1389" s="137"/>
      <c r="AK1389" s="206"/>
      <c r="AL1389" s="206"/>
      <c r="AM1389" s="143"/>
      <c r="AN1389" s="137"/>
      <c r="AO1389" s="137"/>
      <c r="AP1389" s="137"/>
      <c r="AQ1389" s="137"/>
      <c r="AR1389" s="137"/>
      <c r="AS1389" s="137"/>
      <c r="AT1389" s="137"/>
      <c r="AU1389" s="137"/>
      <c r="AV1389" s="137"/>
      <c r="AW1389" s="144"/>
    </row>
    <row r="1390" spans="2:49" x14ac:dyDescent="0.2">
      <c r="B1390" s="97"/>
      <c r="G1390" s="43"/>
      <c r="J1390" s="98"/>
      <c r="K1390" s="97"/>
      <c r="N1390" s="3"/>
      <c r="W1390" s="98"/>
      <c r="Z1390" s="143"/>
      <c r="AA1390" s="137"/>
      <c r="AB1390" s="137"/>
      <c r="AC1390" s="137"/>
      <c r="AD1390" s="137"/>
      <c r="AE1390" s="137"/>
      <c r="AF1390" s="137"/>
      <c r="AG1390" s="137"/>
      <c r="AH1390" s="137"/>
      <c r="AI1390" s="137"/>
      <c r="AJ1390" s="137"/>
      <c r="AK1390" s="206"/>
      <c r="AL1390" s="206"/>
      <c r="AM1390" s="143"/>
      <c r="AN1390" s="137"/>
      <c r="AO1390" s="137"/>
      <c r="AP1390" s="137"/>
      <c r="AQ1390" s="137"/>
      <c r="AR1390" s="137"/>
      <c r="AS1390" s="137"/>
      <c r="AT1390" s="137"/>
      <c r="AU1390" s="137"/>
      <c r="AV1390" s="137"/>
      <c r="AW1390" s="144"/>
    </row>
    <row r="1391" spans="2:49" x14ac:dyDescent="0.2">
      <c r="B1391" s="97"/>
      <c r="G1391" s="43"/>
      <c r="J1391" s="98"/>
      <c r="K1391" s="97"/>
      <c r="N1391" s="3"/>
      <c r="W1391" s="98"/>
      <c r="Z1391" s="143"/>
      <c r="AA1391" s="137"/>
      <c r="AB1391" s="137"/>
      <c r="AC1391" s="137"/>
      <c r="AD1391" s="137"/>
      <c r="AE1391" s="137"/>
      <c r="AF1391" s="137"/>
      <c r="AG1391" s="137"/>
      <c r="AH1391" s="137"/>
      <c r="AI1391" s="137"/>
      <c r="AJ1391" s="137"/>
      <c r="AK1391" s="206"/>
      <c r="AL1391" s="206"/>
      <c r="AM1391" s="143"/>
      <c r="AN1391" s="137"/>
      <c r="AO1391" s="137"/>
      <c r="AP1391" s="137"/>
      <c r="AQ1391" s="137"/>
      <c r="AR1391" s="137"/>
      <c r="AS1391" s="137"/>
      <c r="AT1391" s="137"/>
      <c r="AU1391" s="137"/>
      <c r="AV1391" s="137"/>
      <c r="AW1391" s="144"/>
    </row>
    <row r="1392" spans="2:49" x14ac:dyDescent="0.2">
      <c r="B1392" s="97"/>
      <c r="G1392" s="43"/>
      <c r="J1392" s="98"/>
      <c r="K1392" s="97"/>
      <c r="N1392" s="3"/>
      <c r="W1392" s="98"/>
      <c r="Z1392" s="143"/>
      <c r="AA1392" s="137"/>
      <c r="AB1392" s="137"/>
      <c r="AC1392" s="137"/>
      <c r="AD1392" s="137"/>
      <c r="AE1392" s="137"/>
      <c r="AF1392" s="137"/>
      <c r="AG1392" s="137"/>
      <c r="AH1392" s="137"/>
      <c r="AI1392" s="137"/>
      <c r="AJ1392" s="137"/>
      <c r="AK1392" s="206"/>
      <c r="AL1392" s="206"/>
      <c r="AM1392" s="143"/>
      <c r="AN1392" s="137"/>
      <c r="AO1392" s="137"/>
      <c r="AP1392" s="137"/>
      <c r="AQ1392" s="137"/>
      <c r="AR1392" s="137"/>
      <c r="AS1392" s="137"/>
      <c r="AT1392" s="137"/>
      <c r="AU1392" s="137"/>
      <c r="AV1392" s="137"/>
      <c r="AW1392" s="144"/>
    </row>
    <row r="1393" spans="2:49" x14ac:dyDescent="0.2">
      <c r="B1393" s="97"/>
      <c r="G1393" s="43"/>
      <c r="J1393" s="98"/>
      <c r="K1393" s="97"/>
      <c r="N1393" s="3"/>
      <c r="W1393" s="98"/>
      <c r="Z1393" s="143"/>
      <c r="AA1393" s="137"/>
      <c r="AB1393" s="137"/>
      <c r="AC1393" s="137"/>
      <c r="AD1393" s="137"/>
      <c r="AE1393" s="137"/>
      <c r="AF1393" s="137"/>
      <c r="AG1393" s="137"/>
      <c r="AH1393" s="137"/>
      <c r="AI1393" s="137"/>
      <c r="AJ1393" s="137"/>
      <c r="AK1393" s="206"/>
      <c r="AL1393" s="206"/>
      <c r="AM1393" s="143"/>
      <c r="AN1393" s="137"/>
      <c r="AO1393" s="137"/>
      <c r="AP1393" s="137"/>
      <c r="AQ1393" s="137"/>
      <c r="AR1393" s="137"/>
      <c r="AS1393" s="137"/>
      <c r="AT1393" s="137"/>
      <c r="AU1393" s="137"/>
      <c r="AV1393" s="137"/>
      <c r="AW1393" s="144"/>
    </row>
    <row r="1394" spans="2:49" x14ac:dyDescent="0.2">
      <c r="B1394" s="97"/>
      <c r="G1394" s="43"/>
      <c r="J1394" s="98"/>
      <c r="K1394" s="97"/>
      <c r="N1394" s="3"/>
      <c r="W1394" s="98"/>
      <c r="Z1394" s="143"/>
      <c r="AA1394" s="137"/>
      <c r="AB1394" s="137"/>
      <c r="AC1394" s="137"/>
      <c r="AD1394" s="137"/>
      <c r="AE1394" s="137"/>
      <c r="AF1394" s="137"/>
      <c r="AG1394" s="137"/>
      <c r="AH1394" s="137"/>
      <c r="AI1394" s="137"/>
      <c r="AJ1394" s="137"/>
      <c r="AK1394" s="206"/>
      <c r="AL1394" s="206"/>
      <c r="AM1394" s="143"/>
      <c r="AN1394" s="137"/>
      <c r="AO1394" s="137"/>
      <c r="AP1394" s="137"/>
      <c r="AQ1394" s="137"/>
      <c r="AR1394" s="137"/>
      <c r="AS1394" s="137"/>
      <c r="AT1394" s="137"/>
      <c r="AU1394" s="137"/>
      <c r="AV1394" s="137"/>
      <c r="AW1394" s="144"/>
    </row>
    <row r="1395" spans="2:49" x14ac:dyDescent="0.2">
      <c r="B1395" s="97"/>
      <c r="G1395" s="43"/>
      <c r="J1395" s="98"/>
      <c r="K1395" s="97"/>
      <c r="N1395" s="3"/>
      <c r="W1395" s="98"/>
      <c r="Z1395" s="143"/>
      <c r="AA1395" s="137"/>
      <c r="AB1395" s="137"/>
      <c r="AC1395" s="137"/>
      <c r="AD1395" s="137"/>
      <c r="AE1395" s="137"/>
      <c r="AF1395" s="137"/>
      <c r="AG1395" s="137"/>
      <c r="AH1395" s="137"/>
      <c r="AI1395" s="137"/>
      <c r="AJ1395" s="137"/>
      <c r="AK1395" s="206"/>
      <c r="AL1395" s="206"/>
      <c r="AM1395" s="143"/>
      <c r="AN1395" s="137"/>
      <c r="AO1395" s="137"/>
      <c r="AP1395" s="137"/>
      <c r="AQ1395" s="137"/>
      <c r="AR1395" s="137"/>
      <c r="AS1395" s="137"/>
      <c r="AT1395" s="137"/>
      <c r="AU1395" s="137"/>
      <c r="AV1395" s="137"/>
      <c r="AW1395" s="144"/>
    </row>
    <row r="1396" spans="2:49" x14ac:dyDescent="0.2">
      <c r="B1396" s="97"/>
      <c r="G1396" s="43"/>
      <c r="J1396" s="98"/>
      <c r="K1396" s="97"/>
      <c r="N1396" s="3"/>
      <c r="W1396" s="98"/>
      <c r="Z1396" s="143"/>
      <c r="AA1396" s="137"/>
      <c r="AB1396" s="137"/>
      <c r="AC1396" s="137"/>
      <c r="AD1396" s="137"/>
      <c r="AE1396" s="137"/>
      <c r="AF1396" s="137"/>
      <c r="AG1396" s="137"/>
      <c r="AH1396" s="137"/>
      <c r="AI1396" s="137"/>
      <c r="AJ1396" s="137"/>
      <c r="AK1396" s="206"/>
      <c r="AL1396" s="206"/>
      <c r="AM1396" s="143"/>
      <c r="AN1396" s="137"/>
      <c r="AO1396" s="137"/>
      <c r="AP1396" s="137"/>
      <c r="AQ1396" s="137"/>
      <c r="AR1396" s="137"/>
      <c r="AS1396" s="137"/>
      <c r="AT1396" s="137"/>
      <c r="AU1396" s="137"/>
      <c r="AV1396" s="137"/>
      <c r="AW1396" s="144"/>
    </row>
    <row r="1397" spans="2:49" x14ac:dyDescent="0.2">
      <c r="B1397" s="97"/>
      <c r="G1397" s="43"/>
      <c r="J1397" s="98"/>
      <c r="K1397" s="97"/>
      <c r="N1397" s="3"/>
      <c r="W1397" s="98"/>
      <c r="Z1397" s="143"/>
      <c r="AA1397" s="137"/>
      <c r="AB1397" s="137"/>
      <c r="AC1397" s="137"/>
      <c r="AD1397" s="137"/>
      <c r="AE1397" s="137"/>
      <c r="AF1397" s="137"/>
      <c r="AG1397" s="137"/>
      <c r="AH1397" s="137"/>
      <c r="AI1397" s="137"/>
      <c r="AJ1397" s="137"/>
      <c r="AK1397" s="206"/>
      <c r="AL1397" s="206"/>
      <c r="AM1397" s="143"/>
      <c r="AN1397" s="137"/>
      <c r="AO1397" s="137"/>
      <c r="AP1397" s="137"/>
      <c r="AQ1397" s="137"/>
      <c r="AR1397" s="137"/>
      <c r="AS1397" s="137"/>
      <c r="AT1397" s="137"/>
      <c r="AU1397" s="137"/>
      <c r="AV1397" s="137"/>
      <c r="AW1397" s="144"/>
    </row>
    <row r="1398" spans="2:49" x14ac:dyDescent="0.2">
      <c r="B1398" s="97"/>
      <c r="G1398" s="43"/>
      <c r="J1398" s="98"/>
      <c r="K1398" s="97"/>
      <c r="N1398" s="3"/>
      <c r="W1398" s="98"/>
      <c r="Z1398" s="143"/>
      <c r="AA1398" s="137"/>
      <c r="AB1398" s="137"/>
      <c r="AC1398" s="137"/>
      <c r="AD1398" s="137"/>
      <c r="AE1398" s="137"/>
      <c r="AF1398" s="137"/>
      <c r="AG1398" s="137"/>
      <c r="AH1398" s="137"/>
      <c r="AI1398" s="137"/>
      <c r="AJ1398" s="137"/>
      <c r="AK1398" s="206"/>
      <c r="AL1398" s="206"/>
      <c r="AM1398" s="143"/>
      <c r="AN1398" s="137"/>
      <c r="AO1398" s="137"/>
      <c r="AP1398" s="137"/>
      <c r="AQ1398" s="137"/>
      <c r="AR1398" s="137"/>
      <c r="AS1398" s="137"/>
      <c r="AT1398" s="137"/>
      <c r="AU1398" s="137"/>
      <c r="AV1398" s="137"/>
      <c r="AW1398" s="144"/>
    </row>
    <row r="1399" spans="2:49" x14ac:dyDescent="0.2">
      <c r="B1399" s="97"/>
      <c r="G1399" s="43"/>
      <c r="J1399" s="98"/>
      <c r="K1399" s="97"/>
      <c r="N1399" s="3"/>
      <c r="W1399" s="98"/>
      <c r="Z1399" s="143"/>
      <c r="AA1399" s="137"/>
      <c r="AB1399" s="137"/>
      <c r="AC1399" s="137"/>
      <c r="AD1399" s="137"/>
      <c r="AE1399" s="137"/>
      <c r="AF1399" s="137"/>
      <c r="AG1399" s="137"/>
      <c r="AH1399" s="137"/>
      <c r="AI1399" s="137"/>
      <c r="AJ1399" s="137"/>
      <c r="AK1399" s="206"/>
      <c r="AL1399" s="206"/>
      <c r="AM1399" s="143"/>
      <c r="AN1399" s="137"/>
      <c r="AO1399" s="137"/>
      <c r="AP1399" s="137"/>
      <c r="AQ1399" s="137"/>
      <c r="AR1399" s="137"/>
      <c r="AS1399" s="137"/>
      <c r="AT1399" s="137"/>
      <c r="AU1399" s="137"/>
      <c r="AV1399" s="137"/>
      <c r="AW1399" s="144"/>
    </row>
    <row r="1400" spans="2:49" x14ac:dyDescent="0.2">
      <c r="B1400" s="97"/>
      <c r="G1400" s="43"/>
      <c r="J1400" s="98"/>
      <c r="K1400" s="97"/>
      <c r="N1400" s="3"/>
      <c r="W1400" s="98"/>
      <c r="Z1400" s="143"/>
      <c r="AA1400" s="137"/>
      <c r="AB1400" s="137"/>
      <c r="AC1400" s="137"/>
      <c r="AD1400" s="137"/>
      <c r="AE1400" s="137"/>
      <c r="AF1400" s="137"/>
      <c r="AG1400" s="137"/>
      <c r="AH1400" s="137"/>
      <c r="AI1400" s="137"/>
      <c r="AJ1400" s="137"/>
      <c r="AK1400" s="206"/>
      <c r="AL1400" s="206"/>
      <c r="AM1400" s="143"/>
      <c r="AN1400" s="137"/>
      <c r="AO1400" s="137"/>
      <c r="AP1400" s="137"/>
      <c r="AQ1400" s="137"/>
      <c r="AR1400" s="137"/>
      <c r="AS1400" s="137"/>
      <c r="AT1400" s="137"/>
      <c r="AU1400" s="137"/>
      <c r="AV1400" s="137"/>
      <c r="AW1400" s="144"/>
    </row>
    <row r="1401" spans="2:49" x14ac:dyDescent="0.2">
      <c r="B1401" s="97"/>
      <c r="G1401" s="43"/>
      <c r="J1401" s="98"/>
      <c r="K1401" s="97"/>
      <c r="N1401" s="3"/>
      <c r="W1401" s="98"/>
      <c r="Z1401" s="143"/>
      <c r="AA1401" s="137"/>
      <c r="AB1401" s="137"/>
      <c r="AC1401" s="137"/>
      <c r="AD1401" s="137"/>
      <c r="AE1401" s="137"/>
      <c r="AF1401" s="137"/>
      <c r="AG1401" s="137"/>
      <c r="AH1401" s="137"/>
      <c r="AI1401" s="137"/>
      <c r="AJ1401" s="137"/>
      <c r="AK1401" s="206"/>
      <c r="AL1401" s="206"/>
      <c r="AM1401" s="143"/>
      <c r="AN1401" s="137"/>
      <c r="AO1401" s="137"/>
      <c r="AP1401" s="137"/>
      <c r="AQ1401" s="137"/>
      <c r="AR1401" s="137"/>
      <c r="AS1401" s="137"/>
      <c r="AT1401" s="137"/>
      <c r="AU1401" s="137"/>
      <c r="AV1401" s="137"/>
      <c r="AW1401" s="144"/>
    </row>
    <row r="1402" spans="2:49" x14ac:dyDescent="0.2">
      <c r="B1402" s="97"/>
      <c r="G1402" s="43"/>
      <c r="J1402" s="98"/>
      <c r="K1402" s="97"/>
      <c r="N1402" s="3"/>
      <c r="W1402" s="98"/>
      <c r="Z1402" s="143"/>
      <c r="AA1402" s="137"/>
      <c r="AB1402" s="137"/>
      <c r="AC1402" s="137"/>
      <c r="AD1402" s="137"/>
      <c r="AE1402" s="137"/>
      <c r="AF1402" s="137"/>
      <c r="AG1402" s="137"/>
      <c r="AH1402" s="137"/>
      <c r="AI1402" s="137"/>
      <c r="AJ1402" s="137"/>
      <c r="AK1402" s="206"/>
      <c r="AL1402" s="206"/>
      <c r="AM1402" s="143"/>
      <c r="AN1402" s="137"/>
      <c r="AO1402" s="137"/>
      <c r="AP1402" s="137"/>
      <c r="AQ1402" s="137"/>
      <c r="AR1402" s="137"/>
      <c r="AS1402" s="137"/>
      <c r="AT1402" s="137"/>
      <c r="AU1402" s="137"/>
      <c r="AV1402" s="137"/>
      <c r="AW1402" s="144"/>
    </row>
    <row r="1403" spans="2:49" x14ac:dyDescent="0.2">
      <c r="B1403" s="97"/>
      <c r="G1403" s="43"/>
      <c r="J1403" s="98"/>
      <c r="K1403" s="97"/>
      <c r="N1403" s="3"/>
      <c r="W1403" s="98"/>
      <c r="Z1403" s="143"/>
      <c r="AA1403" s="137"/>
      <c r="AB1403" s="137"/>
      <c r="AC1403" s="137"/>
      <c r="AD1403" s="137"/>
      <c r="AE1403" s="137"/>
      <c r="AF1403" s="137"/>
      <c r="AG1403" s="137"/>
      <c r="AH1403" s="137"/>
      <c r="AI1403" s="137"/>
      <c r="AJ1403" s="137"/>
      <c r="AK1403" s="206"/>
      <c r="AL1403" s="206"/>
      <c r="AM1403" s="143"/>
      <c r="AN1403" s="137"/>
      <c r="AO1403" s="137"/>
      <c r="AP1403" s="137"/>
      <c r="AQ1403" s="137"/>
      <c r="AR1403" s="137"/>
      <c r="AS1403" s="137"/>
      <c r="AT1403" s="137"/>
      <c r="AU1403" s="137"/>
      <c r="AV1403" s="137"/>
      <c r="AW1403" s="144"/>
    </row>
    <row r="1404" spans="2:49" x14ac:dyDescent="0.2">
      <c r="B1404" s="97"/>
      <c r="G1404" s="43"/>
      <c r="J1404" s="98"/>
      <c r="K1404" s="97"/>
      <c r="N1404" s="3"/>
      <c r="W1404" s="98"/>
      <c r="Z1404" s="143"/>
      <c r="AA1404" s="137"/>
      <c r="AB1404" s="137"/>
      <c r="AC1404" s="137"/>
      <c r="AD1404" s="137"/>
      <c r="AE1404" s="137"/>
      <c r="AF1404" s="137"/>
      <c r="AG1404" s="137"/>
      <c r="AH1404" s="137"/>
      <c r="AI1404" s="137"/>
      <c r="AJ1404" s="137"/>
      <c r="AK1404" s="206"/>
      <c r="AL1404" s="206"/>
      <c r="AM1404" s="143"/>
      <c r="AN1404" s="137"/>
      <c r="AO1404" s="137"/>
      <c r="AP1404" s="137"/>
      <c r="AQ1404" s="137"/>
      <c r="AR1404" s="137"/>
      <c r="AS1404" s="137"/>
      <c r="AT1404" s="137"/>
      <c r="AU1404" s="137"/>
      <c r="AV1404" s="137"/>
      <c r="AW1404" s="144"/>
    </row>
    <row r="1405" spans="2:49" x14ac:dyDescent="0.2">
      <c r="B1405" s="97"/>
      <c r="G1405" s="43"/>
      <c r="J1405" s="98"/>
      <c r="K1405" s="97"/>
      <c r="N1405" s="3"/>
      <c r="W1405" s="98"/>
      <c r="Z1405" s="143"/>
      <c r="AA1405" s="137"/>
      <c r="AB1405" s="137"/>
      <c r="AC1405" s="137"/>
      <c r="AD1405" s="137"/>
      <c r="AE1405" s="137"/>
      <c r="AF1405" s="137"/>
      <c r="AG1405" s="137"/>
      <c r="AH1405" s="137"/>
      <c r="AI1405" s="137"/>
      <c r="AJ1405" s="137"/>
      <c r="AK1405" s="206"/>
      <c r="AL1405" s="206"/>
      <c r="AM1405" s="143"/>
      <c r="AN1405" s="137"/>
      <c r="AO1405" s="137"/>
      <c r="AP1405" s="137"/>
      <c r="AQ1405" s="137"/>
      <c r="AR1405" s="137"/>
      <c r="AS1405" s="137"/>
      <c r="AT1405" s="137"/>
      <c r="AU1405" s="137"/>
      <c r="AV1405" s="137"/>
      <c r="AW1405" s="144"/>
    </row>
    <row r="1406" spans="2:49" x14ac:dyDescent="0.2">
      <c r="B1406" s="97"/>
      <c r="G1406" s="43"/>
      <c r="J1406" s="98"/>
      <c r="K1406" s="97"/>
      <c r="N1406" s="3"/>
      <c r="W1406" s="98"/>
      <c r="Z1406" s="143"/>
      <c r="AA1406" s="137"/>
      <c r="AB1406" s="137"/>
      <c r="AC1406" s="137"/>
      <c r="AD1406" s="137"/>
      <c r="AE1406" s="137"/>
      <c r="AF1406" s="137"/>
      <c r="AG1406" s="137"/>
      <c r="AH1406" s="137"/>
      <c r="AI1406" s="137"/>
      <c r="AJ1406" s="137"/>
      <c r="AK1406" s="206"/>
      <c r="AL1406" s="206"/>
      <c r="AM1406" s="143"/>
      <c r="AN1406" s="137"/>
      <c r="AO1406" s="137"/>
      <c r="AP1406" s="137"/>
      <c r="AQ1406" s="137"/>
      <c r="AR1406" s="137"/>
      <c r="AS1406" s="137"/>
      <c r="AT1406" s="137"/>
      <c r="AU1406" s="137"/>
      <c r="AV1406" s="137"/>
      <c r="AW1406" s="144"/>
    </row>
    <row r="1407" spans="2:49" x14ac:dyDescent="0.2">
      <c r="B1407" s="97"/>
      <c r="G1407" s="43"/>
      <c r="J1407" s="98"/>
      <c r="K1407" s="97"/>
      <c r="N1407" s="3"/>
      <c r="W1407" s="98"/>
      <c r="Z1407" s="143"/>
      <c r="AA1407" s="137"/>
      <c r="AB1407" s="137"/>
      <c r="AC1407" s="137"/>
      <c r="AD1407" s="137"/>
      <c r="AE1407" s="137"/>
      <c r="AF1407" s="137"/>
      <c r="AG1407" s="137"/>
      <c r="AH1407" s="137"/>
      <c r="AI1407" s="137"/>
      <c r="AJ1407" s="137"/>
      <c r="AK1407" s="206"/>
      <c r="AL1407" s="206"/>
      <c r="AM1407" s="143"/>
      <c r="AN1407" s="137"/>
      <c r="AO1407" s="137"/>
      <c r="AP1407" s="137"/>
      <c r="AQ1407" s="137"/>
      <c r="AR1407" s="137"/>
      <c r="AS1407" s="137"/>
      <c r="AT1407" s="137"/>
      <c r="AU1407" s="137"/>
      <c r="AV1407" s="137"/>
      <c r="AW1407" s="144"/>
    </row>
    <row r="1408" spans="2:49" x14ac:dyDescent="0.2">
      <c r="B1408" s="97"/>
      <c r="G1408" s="43"/>
      <c r="J1408" s="98"/>
      <c r="K1408" s="97"/>
      <c r="N1408" s="3"/>
      <c r="W1408" s="98"/>
      <c r="Z1408" s="143"/>
      <c r="AA1408" s="137"/>
      <c r="AB1408" s="137"/>
      <c r="AC1408" s="137"/>
      <c r="AD1408" s="137"/>
      <c r="AE1408" s="137"/>
      <c r="AF1408" s="137"/>
      <c r="AG1408" s="137"/>
      <c r="AH1408" s="137"/>
      <c r="AI1408" s="137"/>
      <c r="AJ1408" s="137"/>
      <c r="AK1408" s="206"/>
      <c r="AL1408" s="206"/>
      <c r="AM1408" s="143"/>
      <c r="AN1408" s="137"/>
      <c r="AO1408" s="137"/>
      <c r="AP1408" s="137"/>
      <c r="AQ1408" s="137"/>
      <c r="AR1408" s="137"/>
      <c r="AS1408" s="137"/>
      <c r="AT1408" s="137"/>
      <c r="AU1408" s="137"/>
      <c r="AV1408" s="137"/>
      <c r="AW1408" s="144"/>
    </row>
    <row r="1409" spans="2:49" x14ac:dyDescent="0.2">
      <c r="B1409" s="97"/>
      <c r="G1409" s="43"/>
      <c r="J1409" s="98"/>
      <c r="K1409" s="97"/>
      <c r="N1409" s="3"/>
      <c r="W1409" s="98"/>
      <c r="Z1409" s="143"/>
      <c r="AA1409" s="137"/>
      <c r="AB1409" s="137"/>
      <c r="AC1409" s="137"/>
      <c r="AD1409" s="137"/>
      <c r="AE1409" s="137"/>
      <c r="AF1409" s="137"/>
      <c r="AG1409" s="137"/>
      <c r="AH1409" s="137"/>
      <c r="AI1409" s="137"/>
      <c r="AJ1409" s="137"/>
      <c r="AK1409" s="206"/>
      <c r="AL1409" s="206"/>
      <c r="AM1409" s="143"/>
      <c r="AN1409" s="137"/>
      <c r="AO1409" s="137"/>
      <c r="AP1409" s="137"/>
      <c r="AQ1409" s="137"/>
      <c r="AR1409" s="137"/>
      <c r="AS1409" s="137"/>
      <c r="AT1409" s="137"/>
      <c r="AU1409" s="137"/>
      <c r="AV1409" s="137"/>
      <c r="AW1409" s="144"/>
    </row>
    <row r="1410" spans="2:49" x14ac:dyDescent="0.2">
      <c r="B1410" s="97"/>
      <c r="G1410" s="43"/>
      <c r="J1410" s="98"/>
      <c r="K1410" s="97"/>
      <c r="N1410" s="3"/>
      <c r="W1410" s="98"/>
      <c r="Z1410" s="143"/>
      <c r="AA1410" s="137"/>
      <c r="AB1410" s="137"/>
      <c r="AC1410" s="137"/>
      <c r="AD1410" s="137"/>
      <c r="AE1410" s="137"/>
      <c r="AF1410" s="137"/>
      <c r="AG1410" s="137"/>
      <c r="AH1410" s="137"/>
      <c r="AI1410" s="137"/>
      <c r="AJ1410" s="137"/>
      <c r="AK1410" s="206"/>
      <c r="AL1410" s="206"/>
      <c r="AM1410" s="143"/>
      <c r="AN1410" s="137"/>
      <c r="AO1410" s="137"/>
      <c r="AP1410" s="137"/>
      <c r="AQ1410" s="137"/>
      <c r="AR1410" s="137"/>
      <c r="AS1410" s="137"/>
      <c r="AT1410" s="137"/>
      <c r="AU1410" s="137"/>
      <c r="AV1410" s="137"/>
      <c r="AW1410" s="144"/>
    </row>
    <row r="1411" spans="2:49" x14ac:dyDescent="0.2">
      <c r="B1411" s="97"/>
      <c r="G1411" s="43"/>
      <c r="J1411" s="98"/>
      <c r="K1411" s="97"/>
      <c r="N1411" s="3"/>
      <c r="W1411" s="98"/>
      <c r="Z1411" s="143"/>
      <c r="AA1411" s="137"/>
      <c r="AB1411" s="137"/>
      <c r="AC1411" s="137"/>
      <c r="AD1411" s="137"/>
      <c r="AE1411" s="137"/>
      <c r="AF1411" s="137"/>
      <c r="AG1411" s="137"/>
      <c r="AH1411" s="137"/>
      <c r="AI1411" s="137"/>
      <c r="AJ1411" s="137"/>
      <c r="AK1411" s="206"/>
      <c r="AL1411" s="206"/>
      <c r="AM1411" s="143"/>
      <c r="AN1411" s="137"/>
      <c r="AO1411" s="137"/>
      <c r="AP1411" s="137"/>
      <c r="AQ1411" s="137"/>
      <c r="AR1411" s="137"/>
      <c r="AS1411" s="137"/>
      <c r="AT1411" s="137"/>
      <c r="AU1411" s="137"/>
      <c r="AV1411" s="137"/>
      <c r="AW1411" s="144"/>
    </row>
    <row r="1412" spans="2:49" x14ac:dyDescent="0.2">
      <c r="B1412" s="97"/>
      <c r="G1412" s="43"/>
      <c r="J1412" s="98"/>
      <c r="K1412" s="97"/>
      <c r="N1412" s="3"/>
      <c r="W1412" s="98"/>
      <c r="Z1412" s="143"/>
      <c r="AA1412" s="137"/>
      <c r="AB1412" s="137"/>
      <c r="AC1412" s="137"/>
      <c r="AD1412" s="137"/>
      <c r="AE1412" s="137"/>
      <c r="AF1412" s="137"/>
      <c r="AG1412" s="137"/>
      <c r="AH1412" s="137"/>
      <c r="AI1412" s="137"/>
      <c r="AJ1412" s="137"/>
      <c r="AK1412" s="206"/>
      <c r="AL1412" s="206"/>
      <c r="AM1412" s="143"/>
      <c r="AN1412" s="137"/>
      <c r="AO1412" s="137"/>
      <c r="AP1412" s="137"/>
      <c r="AQ1412" s="137"/>
      <c r="AR1412" s="137"/>
      <c r="AS1412" s="137"/>
      <c r="AT1412" s="137"/>
      <c r="AU1412" s="137"/>
      <c r="AV1412" s="137"/>
      <c r="AW1412" s="144"/>
    </row>
    <row r="1413" spans="2:49" x14ac:dyDescent="0.2">
      <c r="B1413" s="97"/>
      <c r="G1413" s="43"/>
      <c r="J1413" s="98"/>
      <c r="K1413" s="97"/>
      <c r="N1413" s="3"/>
      <c r="W1413" s="98"/>
      <c r="Z1413" s="143"/>
      <c r="AA1413" s="137"/>
      <c r="AB1413" s="137"/>
      <c r="AC1413" s="137"/>
      <c r="AD1413" s="137"/>
      <c r="AE1413" s="137"/>
      <c r="AF1413" s="137"/>
      <c r="AG1413" s="137"/>
      <c r="AH1413" s="137"/>
      <c r="AI1413" s="137"/>
      <c r="AJ1413" s="137"/>
      <c r="AK1413" s="206"/>
      <c r="AL1413" s="206"/>
      <c r="AM1413" s="143"/>
      <c r="AN1413" s="137"/>
      <c r="AO1413" s="137"/>
      <c r="AP1413" s="137"/>
      <c r="AQ1413" s="137"/>
      <c r="AR1413" s="137"/>
      <c r="AS1413" s="137"/>
      <c r="AT1413" s="137"/>
      <c r="AU1413" s="137"/>
      <c r="AV1413" s="137"/>
      <c r="AW1413" s="144"/>
    </row>
    <row r="1414" spans="2:49" x14ac:dyDescent="0.2">
      <c r="B1414" s="97"/>
      <c r="G1414" s="43"/>
      <c r="J1414" s="98"/>
      <c r="K1414" s="97"/>
      <c r="N1414" s="3"/>
      <c r="W1414" s="98"/>
      <c r="Z1414" s="143"/>
      <c r="AA1414" s="137"/>
      <c r="AB1414" s="137"/>
      <c r="AC1414" s="137"/>
      <c r="AD1414" s="137"/>
      <c r="AE1414" s="137"/>
      <c r="AF1414" s="137"/>
      <c r="AG1414" s="137"/>
      <c r="AH1414" s="137"/>
      <c r="AI1414" s="137"/>
      <c r="AJ1414" s="137"/>
      <c r="AK1414" s="206"/>
      <c r="AL1414" s="206"/>
      <c r="AM1414" s="143"/>
      <c r="AN1414" s="137"/>
      <c r="AO1414" s="137"/>
      <c r="AP1414" s="137"/>
      <c r="AQ1414" s="137"/>
      <c r="AR1414" s="137"/>
      <c r="AS1414" s="137"/>
      <c r="AT1414" s="137"/>
      <c r="AU1414" s="137"/>
      <c r="AV1414" s="137"/>
      <c r="AW1414" s="144"/>
    </row>
    <row r="1415" spans="2:49" x14ac:dyDescent="0.2">
      <c r="B1415" s="97"/>
      <c r="G1415" s="43"/>
      <c r="J1415" s="98"/>
      <c r="K1415" s="97"/>
      <c r="N1415" s="3"/>
      <c r="W1415" s="98"/>
      <c r="Z1415" s="143"/>
      <c r="AA1415" s="137"/>
      <c r="AB1415" s="137"/>
      <c r="AC1415" s="137"/>
      <c r="AD1415" s="137"/>
      <c r="AE1415" s="137"/>
      <c r="AF1415" s="137"/>
      <c r="AG1415" s="137"/>
      <c r="AH1415" s="137"/>
      <c r="AI1415" s="137"/>
      <c r="AJ1415" s="137"/>
      <c r="AK1415" s="206"/>
      <c r="AL1415" s="206"/>
      <c r="AM1415" s="143"/>
      <c r="AN1415" s="137"/>
      <c r="AO1415" s="137"/>
      <c r="AP1415" s="137"/>
      <c r="AQ1415" s="137"/>
      <c r="AR1415" s="137"/>
      <c r="AS1415" s="137"/>
      <c r="AT1415" s="137"/>
      <c r="AU1415" s="137"/>
      <c r="AV1415" s="137"/>
      <c r="AW1415" s="144"/>
    </row>
    <row r="1416" spans="2:49" x14ac:dyDescent="0.2">
      <c r="B1416" s="97"/>
      <c r="G1416" s="43"/>
      <c r="J1416" s="98"/>
      <c r="K1416" s="97"/>
      <c r="N1416" s="3"/>
      <c r="W1416" s="98"/>
      <c r="Z1416" s="143"/>
      <c r="AA1416" s="137"/>
      <c r="AB1416" s="137"/>
      <c r="AC1416" s="137"/>
      <c r="AD1416" s="137"/>
      <c r="AE1416" s="137"/>
      <c r="AF1416" s="137"/>
      <c r="AG1416" s="137"/>
      <c r="AH1416" s="137"/>
      <c r="AI1416" s="137"/>
      <c r="AJ1416" s="137"/>
      <c r="AK1416" s="206"/>
      <c r="AL1416" s="206"/>
      <c r="AM1416" s="143"/>
      <c r="AN1416" s="137"/>
      <c r="AO1416" s="137"/>
      <c r="AP1416" s="137"/>
      <c r="AQ1416" s="137"/>
      <c r="AR1416" s="137"/>
      <c r="AS1416" s="137"/>
      <c r="AT1416" s="137"/>
      <c r="AU1416" s="137"/>
      <c r="AV1416" s="137"/>
      <c r="AW1416" s="144"/>
    </row>
    <row r="1417" spans="2:49" x14ac:dyDescent="0.2">
      <c r="B1417" s="97"/>
      <c r="G1417" s="43"/>
      <c r="J1417" s="98"/>
      <c r="K1417" s="97"/>
      <c r="N1417" s="3"/>
      <c r="W1417" s="98"/>
      <c r="Z1417" s="143"/>
      <c r="AA1417" s="137"/>
      <c r="AB1417" s="137"/>
      <c r="AC1417" s="137"/>
      <c r="AD1417" s="137"/>
      <c r="AE1417" s="137"/>
      <c r="AF1417" s="137"/>
      <c r="AG1417" s="137"/>
      <c r="AH1417" s="137"/>
      <c r="AI1417" s="137"/>
      <c r="AJ1417" s="137"/>
      <c r="AK1417" s="206"/>
      <c r="AL1417" s="206"/>
      <c r="AM1417" s="143"/>
      <c r="AN1417" s="137"/>
      <c r="AO1417" s="137"/>
      <c r="AP1417" s="137"/>
      <c r="AQ1417" s="137"/>
      <c r="AR1417" s="137"/>
      <c r="AS1417" s="137"/>
      <c r="AT1417" s="137"/>
      <c r="AU1417" s="137"/>
      <c r="AV1417" s="137"/>
      <c r="AW1417" s="144"/>
    </row>
    <row r="1418" spans="2:49" x14ac:dyDescent="0.2">
      <c r="B1418" s="97"/>
      <c r="G1418" s="43"/>
      <c r="J1418" s="98"/>
      <c r="K1418" s="97"/>
      <c r="N1418" s="3"/>
      <c r="W1418" s="98"/>
      <c r="Z1418" s="143"/>
      <c r="AA1418" s="137"/>
      <c r="AB1418" s="137"/>
      <c r="AC1418" s="137"/>
      <c r="AD1418" s="137"/>
      <c r="AE1418" s="137"/>
      <c r="AF1418" s="137"/>
      <c r="AG1418" s="137"/>
      <c r="AH1418" s="137"/>
      <c r="AI1418" s="137"/>
      <c r="AJ1418" s="137"/>
      <c r="AK1418" s="206"/>
      <c r="AL1418" s="206"/>
      <c r="AM1418" s="143"/>
      <c r="AN1418" s="137"/>
      <c r="AO1418" s="137"/>
      <c r="AP1418" s="137"/>
      <c r="AQ1418" s="137"/>
      <c r="AR1418" s="137"/>
      <c r="AS1418" s="137"/>
      <c r="AT1418" s="137"/>
      <c r="AU1418" s="137"/>
      <c r="AV1418" s="137"/>
      <c r="AW1418" s="144"/>
    </row>
    <row r="1419" spans="2:49" x14ac:dyDescent="0.2">
      <c r="B1419" s="97"/>
      <c r="G1419" s="43"/>
      <c r="J1419" s="98"/>
      <c r="K1419" s="97"/>
      <c r="N1419" s="3"/>
      <c r="W1419" s="98"/>
      <c r="Z1419" s="143"/>
      <c r="AA1419" s="137"/>
      <c r="AB1419" s="137"/>
      <c r="AC1419" s="137"/>
      <c r="AD1419" s="137"/>
      <c r="AE1419" s="137"/>
      <c r="AF1419" s="137"/>
      <c r="AG1419" s="137"/>
      <c r="AH1419" s="137"/>
      <c r="AI1419" s="137"/>
      <c r="AJ1419" s="137"/>
      <c r="AK1419" s="206"/>
      <c r="AL1419" s="206"/>
      <c r="AM1419" s="143"/>
      <c r="AN1419" s="137"/>
      <c r="AO1419" s="137"/>
      <c r="AP1419" s="137"/>
      <c r="AQ1419" s="137"/>
      <c r="AR1419" s="137"/>
      <c r="AS1419" s="137"/>
      <c r="AT1419" s="137"/>
      <c r="AU1419" s="137"/>
      <c r="AV1419" s="137"/>
      <c r="AW1419" s="144"/>
    </row>
    <row r="1420" spans="2:49" x14ac:dyDescent="0.2">
      <c r="B1420" s="97"/>
      <c r="G1420" s="43"/>
      <c r="J1420" s="98"/>
      <c r="K1420" s="97"/>
      <c r="N1420" s="3"/>
      <c r="W1420" s="98"/>
      <c r="Z1420" s="143"/>
      <c r="AA1420" s="137"/>
      <c r="AB1420" s="137"/>
      <c r="AC1420" s="137"/>
      <c r="AD1420" s="137"/>
      <c r="AE1420" s="137"/>
      <c r="AF1420" s="137"/>
      <c r="AG1420" s="137"/>
      <c r="AH1420" s="137"/>
      <c r="AI1420" s="137"/>
      <c r="AJ1420" s="137"/>
      <c r="AK1420" s="206"/>
      <c r="AL1420" s="206"/>
      <c r="AM1420" s="143"/>
      <c r="AN1420" s="137"/>
      <c r="AO1420" s="137"/>
      <c r="AP1420" s="137"/>
      <c r="AQ1420" s="137"/>
      <c r="AR1420" s="137"/>
      <c r="AS1420" s="137"/>
      <c r="AT1420" s="137"/>
      <c r="AU1420" s="137"/>
      <c r="AV1420" s="137"/>
      <c r="AW1420" s="144"/>
    </row>
    <row r="1421" spans="2:49" x14ac:dyDescent="0.2">
      <c r="B1421" s="97"/>
      <c r="G1421" s="43"/>
      <c r="J1421" s="98"/>
      <c r="K1421" s="97"/>
      <c r="N1421" s="3"/>
      <c r="W1421" s="98"/>
      <c r="Z1421" s="143"/>
      <c r="AA1421" s="137"/>
      <c r="AB1421" s="137"/>
      <c r="AC1421" s="137"/>
      <c r="AD1421" s="137"/>
      <c r="AE1421" s="137"/>
      <c r="AF1421" s="137"/>
      <c r="AG1421" s="137"/>
      <c r="AH1421" s="137"/>
      <c r="AI1421" s="137"/>
      <c r="AJ1421" s="137"/>
      <c r="AK1421" s="206"/>
      <c r="AL1421" s="206"/>
      <c r="AM1421" s="143"/>
      <c r="AN1421" s="137"/>
      <c r="AO1421" s="137"/>
      <c r="AP1421" s="137"/>
      <c r="AQ1421" s="137"/>
      <c r="AR1421" s="137"/>
      <c r="AS1421" s="137"/>
      <c r="AT1421" s="137"/>
      <c r="AU1421" s="137"/>
      <c r="AV1421" s="137"/>
      <c r="AW1421" s="144"/>
    </row>
    <row r="1422" spans="2:49" x14ac:dyDescent="0.2">
      <c r="B1422" s="97"/>
      <c r="G1422" s="43"/>
      <c r="J1422" s="98"/>
      <c r="K1422" s="97"/>
      <c r="N1422" s="3"/>
      <c r="W1422" s="98"/>
      <c r="Z1422" s="143"/>
      <c r="AA1422" s="137"/>
      <c r="AB1422" s="137"/>
      <c r="AC1422" s="137"/>
      <c r="AD1422" s="137"/>
      <c r="AE1422" s="137"/>
      <c r="AF1422" s="137"/>
      <c r="AG1422" s="137"/>
      <c r="AH1422" s="137"/>
      <c r="AI1422" s="137"/>
      <c r="AJ1422" s="137"/>
      <c r="AK1422" s="206"/>
      <c r="AL1422" s="206"/>
      <c r="AM1422" s="143"/>
      <c r="AN1422" s="137"/>
      <c r="AO1422" s="137"/>
      <c r="AP1422" s="137"/>
      <c r="AQ1422" s="137"/>
      <c r="AR1422" s="137"/>
      <c r="AS1422" s="137"/>
      <c r="AT1422" s="137"/>
      <c r="AU1422" s="137"/>
      <c r="AV1422" s="137"/>
      <c r="AW1422" s="144"/>
    </row>
    <row r="1423" spans="2:49" x14ac:dyDescent="0.2">
      <c r="B1423" s="97"/>
      <c r="G1423" s="43"/>
      <c r="J1423" s="98"/>
      <c r="K1423" s="97"/>
      <c r="N1423" s="3"/>
      <c r="W1423" s="98"/>
      <c r="Z1423" s="143"/>
      <c r="AA1423" s="137"/>
      <c r="AB1423" s="137"/>
      <c r="AC1423" s="137"/>
      <c r="AD1423" s="137"/>
      <c r="AE1423" s="137"/>
      <c r="AF1423" s="137"/>
      <c r="AG1423" s="137"/>
      <c r="AH1423" s="137"/>
      <c r="AI1423" s="137"/>
      <c r="AJ1423" s="137"/>
      <c r="AK1423" s="206"/>
      <c r="AL1423" s="206"/>
      <c r="AM1423" s="143"/>
      <c r="AN1423" s="137"/>
      <c r="AO1423" s="137"/>
      <c r="AP1423" s="137"/>
      <c r="AQ1423" s="137"/>
      <c r="AR1423" s="137"/>
      <c r="AS1423" s="137"/>
      <c r="AT1423" s="137"/>
      <c r="AU1423" s="137"/>
      <c r="AV1423" s="137"/>
      <c r="AW1423" s="144"/>
    </row>
    <row r="1424" spans="2:49" x14ac:dyDescent="0.2">
      <c r="B1424" s="97"/>
      <c r="G1424" s="43"/>
      <c r="J1424" s="98"/>
      <c r="K1424" s="97"/>
      <c r="N1424" s="3"/>
      <c r="W1424" s="98"/>
      <c r="Z1424" s="143"/>
      <c r="AA1424" s="137"/>
      <c r="AB1424" s="137"/>
      <c r="AC1424" s="137"/>
      <c r="AD1424" s="137"/>
      <c r="AE1424" s="137"/>
      <c r="AF1424" s="137"/>
      <c r="AG1424" s="137"/>
      <c r="AH1424" s="137"/>
      <c r="AI1424" s="137"/>
      <c r="AJ1424" s="137"/>
      <c r="AK1424" s="206"/>
      <c r="AL1424" s="206"/>
      <c r="AM1424" s="143"/>
      <c r="AN1424" s="137"/>
      <c r="AO1424" s="137"/>
      <c r="AP1424" s="137"/>
      <c r="AQ1424" s="137"/>
      <c r="AR1424" s="137"/>
      <c r="AS1424" s="137"/>
      <c r="AT1424" s="137"/>
      <c r="AU1424" s="137"/>
      <c r="AV1424" s="137"/>
      <c r="AW1424" s="144"/>
    </row>
    <row r="1425" spans="2:49" x14ac:dyDescent="0.2">
      <c r="B1425" s="97"/>
      <c r="G1425" s="43"/>
      <c r="J1425" s="98"/>
      <c r="K1425" s="97"/>
      <c r="N1425" s="3"/>
      <c r="W1425" s="98"/>
      <c r="Z1425" s="143"/>
      <c r="AA1425" s="137"/>
      <c r="AB1425" s="137"/>
      <c r="AC1425" s="137"/>
      <c r="AD1425" s="137"/>
      <c r="AE1425" s="137"/>
      <c r="AF1425" s="137"/>
      <c r="AG1425" s="137"/>
      <c r="AH1425" s="137"/>
      <c r="AI1425" s="137"/>
      <c r="AJ1425" s="137"/>
      <c r="AK1425" s="206"/>
      <c r="AL1425" s="206"/>
      <c r="AM1425" s="143"/>
      <c r="AN1425" s="137"/>
      <c r="AO1425" s="137"/>
      <c r="AP1425" s="137"/>
      <c r="AQ1425" s="137"/>
      <c r="AR1425" s="137"/>
      <c r="AS1425" s="137"/>
      <c r="AT1425" s="137"/>
      <c r="AU1425" s="137"/>
      <c r="AV1425" s="137"/>
      <c r="AW1425" s="144"/>
    </row>
    <row r="1426" spans="2:49" x14ac:dyDescent="0.2">
      <c r="B1426" s="97"/>
      <c r="G1426" s="43"/>
      <c r="J1426" s="98"/>
      <c r="K1426" s="97"/>
      <c r="N1426" s="3"/>
      <c r="W1426" s="98"/>
      <c r="Z1426" s="143"/>
      <c r="AA1426" s="137"/>
      <c r="AB1426" s="137"/>
      <c r="AC1426" s="137"/>
      <c r="AD1426" s="137"/>
      <c r="AE1426" s="137"/>
      <c r="AF1426" s="137"/>
      <c r="AG1426" s="137"/>
      <c r="AH1426" s="137"/>
      <c r="AI1426" s="137"/>
      <c r="AJ1426" s="137"/>
      <c r="AK1426" s="206"/>
      <c r="AL1426" s="206"/>
      <c r="AM1426" s="143"/>
      <c r="AN1426" s="137"/>
      <c r="AO1426" s="137"/>
      <c r="AP1426" s="137"/>
      <c r="AQ1426" s="137"/>
      <c r="AR1426" s="137"/>
      <c r="AS1426" s="137"/>
      <c r="AT1426" s="137"/>
      <c r="AU1426" s="137"/>
      <c r="AV1426" s="137"/>
      <c r="AW1426" s="144"/>
    </row>
    <row r="1427" spans="2:49" x14ac:dyDescent="0.2">
      <c r="B1427" s="97"/>
      <c r="G1427" s="43"/>
      <c r="J1427" s="98"/>
      <c r="K1427" s="97"/>
      <c r="N1427" s="3"/>
      <c r="W1427" s="98"/>
      <c r="Z1427" s="143"/>
      <c r="AA1427" s="137"/>
      <c r="AB1427" s="137"/>
      <c r="AC1427" s="137"/>
      <c r="AD1427" s="137"/>
      <c r="AE1427" s="137"/>
      <c r="AF1427" s="137"/>
      <c r="AG1427" s="137"/>
      <c r="AH1427" s="137"/>
      <c r="AI1427" s="137"/>
      <c r="AJ1427" s="137"/>
      <c r="AK1427" s="206"/>
      <c r="AL1427" s="206"/>
      <c r="AM1427" s="143"/>
      <c r="AN1427" s="137"/>
      <c r="AO1427" s="137"/>
      <c r="AP1427" s="137"/>
      <c r="AQ1427" s="137"/>
      <c r="AR1427" s="137"/>
      <c r="AS1427" s="137"/>
      <c r="AT1427" s="137"/>
      <c r="AU1427" s="137"/>
      <c r="AV1427" s="137"/>
      <c r="AW1427" s="144"/>
    </row>
    <row r="1428" spans="2:49" x14ac:dyDescent="0.2">
      <c r="B1428" s="97"/>
      <c r="G1428" s="43"/>
      <c r="J1428" s="98"/>
      <c r="K1428" s="97"/>
      <c r="N1428" s="3"/>
      <c r="W1428" s="98"/>
      <c r="Z1428" s="143"/>
      <c r="AA1428" s="137"/>
      <c r="AB1428" s="137"/>
      <c r="AC1428" s="137"/>
      <c r="AD1428" s="137"/>
      <c r="AE1428" s="137"/>
      <c r="AF1428" s="137"/>
      <c r="AG1428" s="137"/>
      <c r="AH1428" s="137"/>
      <c r="AI1428" s="137"/>
      <c r="AJ1428" s="137"/>
      <c r="AK1428" s="206"/>
      <c r="AL1428" s="206"/>
      <c r="AM1428" s="143"/>
      <c r="AN1428" s="137"/>
      <c r="AO1428" s="137"/>
      <c r="AP1428" s="137"/>
      <c r="AQ1428" s="137"/>
      <c r="AR1428" s="137"/>
      <c r="AS1428" s="137"/>
      <c r="AT1428" s="137"/>
      <c r="AU1428" s="137"/>
      <c r="AV1428" s="137"/>
      <c r="AW1428" s="144"/>
    </row>
    <row r="1429" spans="2:49" x14ac:dyDescent="0.2">
      <c r="B1429" s="97"/>
      <c r="G1429" s="43"/>
      <c r="J1429" s="98"/>
      <c r="K1429" s="97"/>
      <c r="N1429" s="3"/>
      <c r="W1429" s="98"/>
      <c r="Z1429" s="143"/>
      <c r="AA1429" s="137"/>
      <c r="AB1429" s="137"/>
      <c r="AC1429" s="137"/>
      <c r="AD1429" s="137"/>
      <c r="AE1429" s="137"/>
      <c r="AF1429" s="137"/>
      <c r="AG1429" s="137"/>
      <c r="AH1429" s="137"/>
      <c r="AI1429" s="137"/>
      <c r="AJ1429" s="137"/>
      <c r="AK1429" s="206"/>
      <c r="AL1429" s="206"/>
      <c r="AM1429" s="143"/>
      <c r="AN1429" s="137"/>
      <c r="AO1429" s="137"/>
      <c r="AP1429" s="137"/>
      <c r="AQ1429" s="137"/>
      <c r="AR1429" s="137"/>
      <c r="AS1429" s="137"/>
      <c r="AT1429" s="137"/>
      <c r="AU1429" s="137"/>
      <c r="AV1429" s="137"/>
      <c r="AW1429" s="144"/>
    </row>
    <row r="1430" spans="2:49" x14ac:dyDescent="0.2">
      <c r="B1430" s="97"/>
      <c r="G1430" s="43"/>
      <c r="J1430" s="98"/>
      <c r="K1430" s="97"/>
      <c r="N1430" s="3"/>
      <c r="W1430" s="98"/>
      <c r="Z1430" s="143"/>
      <c r="AA1430" s="137"/>
      <c r="AB1430" s="137"/>
      <c r="AC1430" s="137"/>
      <c r="AD1430" s="137"/>
      <c r="AE1430" s="137"/>
      <c r="AF1430" s="137"/>
      <c r="AG1430" s="137"/>
      <c r="AH1430" s="137"/>
      <c r="AI1430" s="137"/>
      <c r="AJ1430" s="137"/>
      <c r="AK1430" s="206"/>
      <c r="AL1430" s="206"/>
      <c r="AM1430" s="143"/>
      <c r="AN1430" s="137"/>
      <c r="AO1430" s="137"/>
      <c r="AP1430" s="137"/>
      <c r="AQ1430" s="137"/>
      <c r="AR1430" s="137"/>
      <c r="AS1430" s="137"/>
      <c r="AT1430" s="137"/>
      <c r="AU1430" s="137"/>
      <c r="AV1430" s="137"/>
      <c r="AW1430" s="144"/>
    </row>
    <row r="1431" spans="2:49" x14ac:dyDescent="0.2">
      <c r="B1431" s="97"/>
      <c r="G1431" s="43"/>
      <c r="J1431" s="98"/>
      <c r="K1431" s="97"/>
      <c r="N1431" s="3"/>
      <c r="W1431" s="98"/>
      <c r="Z1431" s="143"/>
      <c r="AA1431" s="137"/>
      <c r="AB1431" s="137"/>
      <c r="AC1431" s="137"/>
      <c r="AD1431" s="137"/>
      <c r="AE1431" s="137"/>
      <c r="AF1431" s="137"/>
      <c r="AG1431" s="137"/>
      <c r="AH1431" s="137"/>
      <c r="AI1431" s="137"/>
      <c r="AJ1431" s="137"/>
      <c r="AK1431" s="206"/>
      <c r="AL1431" s="206"/>
      <c r="AM1431" s="143"/>
      <c r="AN1431" s="137"/>
      <c r="AO1431" s="137"/>
      <c r="AP1431" s="137"/>
      <c r="AQ1431" s="137"/>
      <c r="AR1431" s="137"/>
      <c r="AS1431" s="137"/>
      <c r="AT1431" s="137"/>
      <c r="AU1431" s="137"/>
      <c r="AV1431" s="137"/>
      <c r="AW1431" s="144"/>
    </row>
    <row r="1432" spans="2:49" x14ac:dyDescent="0.2">
      <c r="B1432" s="97"/>
      <c r="G1432" s="43"/>
      <c r="J1432" s="98"/>
      <c r="K1432" s="97"/>
      <c r="N1432" s="3"/>
      <c r="W1432" s="98"/>
      <c r="Z1432" s="143"/>
      <c r="AA1432" s="137"/>
      <c r="AB1432" s="137"/>
      <c r="AC1432" s="137"/>
      <c r="AD1432" s="137"/>
      <c r="AE1432" s="137"/>
      <c r="AF1432" s="137"/>
      <c r="AG1432" s="137"/>
      <c r="AH1432" s="137"/>
      <c r="AI1432" s="137"/>
      <c r="AJ1432" s="137"/>
      <c r="AK1432" s="206"/>
      <c r="AL1432" s="206"/>
      <c r="AM1432" s="143"/>
      <c r="AN1432" s="137"/>
      <c r="AO1432" s="137"/>
      <c r="AP1432" s="137"/>
      <c r="AQ1432" s="137"/>
      <c r="AR1432" s="137"/>
      <c r="AS1432" s="137"/>
      <c r="AT1432" s="137"/>
      <c r="AU1432" s="137"/>
      <c r="AV1432" s="137"/>
      <c r="AW1432" s="144"/>
    </row>
    <row r="1433" spans="2:49" x14ac:dyDescent="0.2">
      <c r="B1433" s="97"/>
      <c r="G1433" s="43"/>
      <c r="J1433" s="98"/>
      <c r="K1433" s="97"/>
      <c r="N1433" s="3"/>
      <c r="W1433" s="98"/>
      <c r="Z1433" s="143"/>
      <c r="AA1433" s="137"/>
      <c r="AB1433" s="137"/>
      <c r="AC1433" s="137"/>
      <c r="AD1433" s="137"/>
      <c r="AE1433" s="137"/>
      <c r="AF1433" s="137"/>
      <c r="AG1433" s="137"/>
      <c r="AH1433" s="137"/>
      <c r="AI1433" s="137"/>
      <c r="AJ1433" s="137"/>
      <c r="AK1433" s="206"/>
      <c r="AL1433" s="206"/>
      <c r="AM1433" s="143"/>
      <c r="AN1433" s="137"/>
      <c r="AO1433" s="137"/>
      <c r="AP1433" s="137"/>
      <c r="AQ1433" s="137"/>
      <c r="AR1433" s="137"/>
      <c r="AS1433" s="137"/>
      <c r="AT1433" s="137"/>
      <c r="AU1433" s="137"/>
      <c r="AV1433" s="137"/>
      <c r="AW1433" s="144"/>
    </row>
    <row r="1434" spans="2:49" x14ac:dyDescent="0.2">
      <c r="B1434" s="97"/>
      <c r="G1434" s="43"/>
      <c r="J1434" s="98"/>
      <c r="K1434" s="97"/>
      <c r="N1434" s="3"/>
      <c r="W1434" s="98"/>
      <c r="Z1434" s="143"/>
      <c r="AA1434" s="137"/>
      <c r="AB1434" s="137"/>
      <c r="AC1434" s="137"/>
      <c r="AD1434" s="137"/>
      <c r="AE1434" s="137"/>
      <c r="AF1434" s="137"/>
      <c r="AG1434" s="137"/>
      <c r="AH1434" s="137"/>
      <c r="AI1434" s="137"/>
      <c r="AJ1434" s="137"/>
      <c r="AK1434" s="206"/>
      <c r="AL1434" s="206"/>
      <c r="AM1434" s="143"/>
      <c r="AN1434" s="137"/>
      <c r="AO1434" s="137"/>
      <c r="AP1434" s="137"/>
      <c r="AQ1434" s="137"/>
      <c r="AR1434" s="137"/>
      <c r="AS1434" s="137"/>
      <c r="AT1434" s="137"/>
      <c r="AU1434" s="137"/>
      <c r="AV1434" s="137"/>
      <c r="AW1434" s="144"/>
    </row>
    <row r="1435" spans="2:49" x14ac:dyDescent="0.2">
      <c r="B1435" s="97"/>
      <c r="G1435" s="43"/>
      <c r="J1435" s="98"/>
      <c r="K1435" s="97"/>
      <c r="N1435" s="3"/>
      <c r="W1435" s="98"/>
      <c r="Z1435" s="143"/>
      <c r="AA1435" s="137"/>
      <c r="AB1435" s="137"/>
      <c r="AC1435" s="137"/>
      <c r="AD1435" s="137"/>
      <c r="AE1435" s="137"/>
      <c r="AF1435" s="137"/>
      <c r="AG1435" s="137"/>
      <c r="AH1435" s="137"/>
      <c r="AI1435" s="137"/>
      <c r="AJ1435" s="137"/>
      <c r="AK1435" s="206"/>
      <c r="AL1435" s="206"/>
      <c r="AM1435" s="143"/>
      <c r="AN1435" s="137"/>
      <c r="AO1435" s="137"/>
      <c r="AP1435" s="137"/>
      <c r="AQ1435" s="137"/>
      <c r="AR1435" s="137"/>
      <c r="AS1435" s="137"/>
      <c r="AT1435" s="137"/>
      <c r="AU1435" s="137"/>
      <c r="AV1435" s="137"/>
      <c r="AW1435" s="144"/>
    </row>
    <row r="1436" spans="2:49" x14ac:dyDescent="0.2">
      <c r="B1436" s="97"/>
      <c r="G1436" s="43"/>
      <c r="J1436" s="98"/>
      <c r="K1436" s="97"/>
      <c r="N1436" s="3"/>
      <c r="W1436" s="98"/>
      <c r="Z1436" s="143"/>
      <c r="AA1436" s="137"/>
      <c r="AB1436" s="137"/>
      <c r="AC1436" s="137"/>
      <c r="AD1436" s="137"/>
      <c r="AE1436" s="137"/>
      <c r="AF1436" s="137"/>
      <c r="AG1436" s="137"/>
      <c r="AH1436" s="137"/>
      <c r="AI1436" s="137"/>
      <c r="AJ1436" s="137"/>
      <c r="AK1436" s="206"/>
      <c r="AL1436" s="206"/>
      <c r="AM1436" s="143"/>
      <c r="AN1436" s="137"/>
      <c r="AO1436" s="137"/>
      <c r="AP1436" s="137"/>
      <c r="AQ1436" s="137"/>
      <c r="AR1436" s="137"/>
      <c r="AS1436" s="137"/>
      <c r="AT1436" s="137"/>
      <c r="AU1436" s="137"/>
      <c r="AV1436" s="137"/>
      <c r="AW1436" s="144"/>
    </row>
    <row r="1437" spans="2:49" x14ac:dyDescent="0.2">
      <c r="B1437" s="97"/>
      <c r="G1437" s="43"/>
      <c r="J1437" s="98"/>
      <c r="K1437" s="97"/>
      <c r="N1437" s="3"/>
      <c r="W1437" s="98"/>
      <c r="Z1437" s="143"/>
      <c r="AA1437" s="137"/>
      <c r="AB1437" s="137"/>
      <c r="AC1437" s="137"/>
      <c r="AD1437" s="137"/>
      <c r="AE1437" s="137"/>
      <c r="AF1437" s="137"/>
      <c r="AG1437" s="137"/>
      <c r="AH1437" s="137"/>
      <c r="AI1437" s="137"/>
      <c r="AJ1437" s="137"/>
      <c r="AK1437" s="206"/>
      <c r="AL1437" s="206"/>
      <c r="AM1437" s="143"/>
      <c r="AN1437" s="137"/>
      <c r="AO1437" s="137"/>
      <c r="AP1437" s="137"/>
      <c r="AQ1437" s="137"/>
      <c r="AR1437" s="137"/>
      <c r="AS1437" s="137"/>
      <c r="AT1437" s="137"/>
      <c r="AU1437" s="137"/>
      <c r="AV1437" s="137"/>
      <c r="AW1437" s="144"/>
    </row>
    <row r="1438" spans="2:49" x14ac:dyDescent="0.2">
      <c r="B1438" s="97"/>
      <c r="G1438" s="43"/>
      <c r="J1438" s="98"/>
      <c r="K1438" s="97"/>
      <c r="N1438" s="3"/>
      <c r="W1438" s="98"/>
      <c r="Z1438" s="143"/>
      <c r="AA1438" s="137"/>
      <c r="AB1438" s="137"/>
      <c r="AC1438" s="137"/>
      <c r="AD1438" s="137"/>
      <c r="AE1438" s="137"/>
      <c r="AF1438" s="137"/>
      <c r="AG1438" s="137"/>
      <c r="AH1438" s="137"/>
      <c r="AI1438" s="137"/>
      <c r="AJ1438" s="137"/>
      <c r="AK1438" s="206"/>
      <c r="AL1438" s="206"/>
      <c r="AM1438" s="143"/>
      <c r="AN1438" s="137"/>
      <c r="AO1438" s="137"/>
      <c r="AP1438" s="137"/>
      <c r="AQ1438" s="137"/>
      <c r="AR1438" s="137"/>
      <c r="AS1438" s="137"/>
      <c r="AT1438" s="137"/>
      <c r="AU1438" s="137"/>
      <c r="AV1438" s="137"/>
      <c r="AW1438" s="144"/>
    </row>
    <row r="1439" spans="2:49" x14ac:dyDescent="0.2">
      <c r="B1439" s="97"/>
      <c r="G1439" s="43"/>
      <c r="J1439" s="98"/>
      <c r="K1439" s="97"/>
      <c r="N1439" s="3"/>
      <c r="W1439" s="98"/>
      <c r="Z1439" s="143"/>
      <c r="AA1439" s="137"/>
      <c r="AB1439" s="137"/>
      <c r="AC1439" s="137"/>
      <c r="AD1439" s="137"/>
      <c r="AE1439" s="137"/>
      <c r="AF1439" s="137"/>
      <c r="AG1439" s="137"/>
      <c r="AH1439" s="137"/>
      <c r="AI1439" s="137"/>
      <c r="AJ1439" s="137"/>
      <c r="AK1439" s="206"/>
      <c r="AL1439" s="206"/>
      <c r="AM1439" s="143"/>
      <c r="AN1439" s="137"/>
      <c r="AO1439" s="137"/>
      <c r="AP1439" s="137"/>
      <c r="AQ1439" s="137"/>
      <c r="AR1439" s="137"/>
      <c r="AS1439" s="137"/>
      <c r="AT1439" s="137"/>
      <c r="AU1439" s="137"/>
      <c r="AV1439" s="137"/>
      <c r="AW1439" s="144"/>
    </row>
    <row r="1440" spans="2:49" x14ac:dyDescent="0.2">
      <c r="B1440" s="97"/>
      <c r="G1440" s="43"/>
      <c r="J1440" s="98"/>
      <c r="K1440" s="97"/>
      <c r="N1440" s="3"/>
      <c r="W1440" s="98"/>
      <c r="Z1440" s="143"/>
      <c r="AA1440" s="137"/>
      <c r="AB1440" s="137"/>
      <c r="AC1440" s="137"/>
      <c r="AD1440" s="137"/>
      <c r="AE1440" s="137"/>
      <c r="AF1440" s="137"/>
      <c r="AG1440" s="137"/>
      <c r="AH1440" s="137"/>
      <c r="AI1440" s="137"/>
      <c r="AJ1440" s="137"/>
      <c r="AK1440" s="206"/>
      <c r="AL1440" s="206"/>
      <c r="AM1440" s="143"/>
      <c r="AN1440" s="137"/>
      <c r="AO1440" s="137"/>
      <c r="AP1440" s="137"/>
      <c r="AQ1440" s="137"/>
      <c r="AR1440" s="137"/>
      <c r="AS1440" s="137"/>
      <c r="AT1440" s="137"/>
      <c r="AU1440" s="137"/>
      <c r="AV1440" s="137"/>
      <c r="AW1440" s="144"/>
    </row>
    <row r="1441" spans="2:49" x14ac:dyDescent="0.2">
      <c r="B1441" s="97"/>
      <c r="G1441" s="43"/>
      <c r="J1441" s="98"/>
      <c r="K1441" s="97"/>
      <c r="N1441" s="3"/>
      <c r="W1441" s="98"/>
      <c r="Z1441" s="143"/>
      <c r="AA1441" s="137"/>
      <c r="AB1441" s="137"/>
      <c r="AC1441" s="137"/>
      <c r="AD1441" s="137"/>
      <c r="AE1441" s="137"/>
      <c r="AF1441" s="137"/>
      <c r="AG1441" s="137"/>
      <c r="AH1441" s="137"/>
      <c r="AI1441" s="137"/>
      <c r="AJ1441" s="137"/>
      <c r="AK1441" s="206"/>
      <c r="AL1441" s="206"/>
      <c r="AM1441" s="143"/>
      <c r="AN1441" s="137"/>
      <c r="AO1441" s="137"/>
      <c r="AP1441" s="137"/>
      <c r="AQ1441" s="137"/>
      <c r="AR1441" s="137"/>
      <c r="AS1441" s="137"/>
      <c r="AT1441" s="137"/>
      <c r="AU1441" s="137"/>
      <c r="AV1441" s="137"/>
      <c r="AW1441" s="144"/>
    </row>
    <row r="1442" spans="2:49" x14ac:dyDescent="0.2">
      <c r="B1442" s="97"/>
      <c r="G1442" s="43"/>
      <c r="J1442" s="98"/>
      <c r="K1442" s="97"/>
      <c r="N1442" s="3"/>
      <c r="W1442" s="98"/>
      <c r="Z1442" s="143"/>
      <c r="AA1442" s="137"/>
      <c r="AB1442" s="137"/>
      <c r="AC1442" s="137"/>
      <c r="AD1442" s="137"/>
      <c r="AE1442" s="137"/>
      <c r="AF1442" s="137"/>
      <c r="AG1442" s="137"/>
      <c r="AH1442" s="137"/>
      <c r="AI1442" s="137"/>
      <c r="AJ1442" s="137"/>
      <c r="AK1442" s="206"/>
      <c r="AL1442" s="206"/>
      <c r="AM1442" s="143"/>
      <c r="AN1442" s="137"/>
      <c r="AO1442" s="137"/>
      <c r="AP1442" s="137"/>
      <c r="AQ1442" s="137"/>
      <c r="AR1442" s="137"/>
      <c r="AS1442" s="137"/>
      <c r="AT1442" s="137"/>
      <c r="AU1442" s="137"/>
      <c r="AV1442" s="137"/>
      <c r="AW1442" s="144"/>
    </row>
    <row r="1443" spans="2:49" x14ac:dyDescent="0.2">
      <c r="B1443" s="97"/>
      <c r="G1443" s="43"/>
      <c r="J1443" s="98"/>
      <c r="K1443" s="97"/>
      <c r="N1443" s="3"/>
      <c r="W1443" s="98"/>
      <c r="Z1443" s="143"/>
      <c r="AA1443" s="137"/>
      <c r="AB1443" s="137"/>
      <c r="AC1443" s="137"/>
      <c r="AD1443" s="137"/>
      <c r="AE1443" s="137"/>
      <c r="AF1443" s="137"/>
      <c r="AG1443" s="137"/>
      <c r="AH1443" s="137"/>
      <c r="AI1443" s="137"/>
      <c r="AJ1443" s="137"/>
      <c r="AK1443" s="206"/>
      <c r="AL1443" s="206"/>
      <c r="AM1443" s="143"/>
      <c r="AN1443" s="137"/>
      <c r="AO1443" s="137"/>
      <c r="AP1443" s="137"/>
      <c r="AQ1443" s="137"/>
      <c r="AR1443" s="137"/>
      <c r="AS1443" s="137"/>
      <c r="AT1443" s="137"/>
      <c r="AU1443" s="137"/>
      <c r="AV1443" s="137"/>
      <c r="AW1443" s="144"/>
    </row>
    <row r="1444" spans="2:49" x14ac:dyDescent="0.2">
      <c r="B1444" s="97"/>
      <c r="G1444" s="43"/>
      <c r="J1444" s="98"/>
      <c r="K1444" s="97"/>
      <c r="N1444" s="3"/>
      <c r="W1444" s="98"/>
      <c r="Z1444" s="143"/>
      <c r="AA1444" s="137"/>
      <c r="AB1444" s="137"/>
      <c r="AC1444" s="137"/>
      <c r="AD1444" s="137"/>
      <c r="AE1444" s="137"/>
      <c r="AF1444" s="137"/>
      <c r="AG1444" s="137"/>
      <c r="AH1444" s="137"/>
      <c r="AI1444" s="137"/>
      <c r="AJ1444" s="137"/>
      <c r="AK1444" s="206"/>
      <c r="AL1444" s="206"/>
      <c r="AM1444" s="143"/>
      <c r="AN1444" s="137"/>
      <c r="AO1444" s="137"/>
      <c r="AP1444" s="137"/>
      <c r="AQ1444" s="137"/>
      <c r="AR1444" s="137"/>
      <c r="AS1444" s="137"/>
      <c r="AT1444" s="137"/>
      <c r="AU1444" s="137"/>
      <c r="AV1444" s="137"/>
      <c r="AW1444" s="144"/>
    </row>
    <row r="1445" spans="2:49" x14ac:dyDescent="0.2">
      <c r="B1445" s="97"/>
      <c r="G1445" s="43"/>
      <c r="J1445" s="98"/>
      <c r="K1445" s="97"/>
      <c r="N1445" s="3"/>
      <c r="W1445" s="98"/>
      <c r="Z1445" s="143"/>
      <c r="AA1445" s="137"/>
      <c r="AB1445" s="137"/>
      <c r="AC1445" s="137"/>
      <c r="AD1445" s="137"/>
      <c r="AE1445" s="137"/>
      <c r="AF1445" s="137"/>
      <c r="AG1445" s="137"/>
      <c r="AH1445" s="137"/>
      <c r="AI1445" s="137"/>
      <c r="AJ1445" s="137"/>
      <c r="AK1445" s="206"/>
      <c r="AL1445" s="206"/>
      <c r="AM1445" s="143"/>
      <c r="AN1445" s="137"/>
      <c r="AO1445" s="137"/>
      <c r="AP1445" s="137"/>
      <c r="AQ1445" s="137"/>
      <c r="AR1445" s="137"/>
      <c r="AS1445" s="137"/>
      <c r="AT1445" s="137"/>
      <c r="AU1445" s="137"/>
      <c r="AV1445" s="137"/>
      <c r="AW1445" s="144"/>
    </row>
    <row r="1446" spans="2:49" x14ac:dyDescent="0.2">
      <c r="B1446" s="97"/>
      <c r="G1446" s="43"/>
      <c r="J1446" s="98"/>
      <c r="K1446" s="97"/>
      <c r="N1446" s="3"/>
      <c r="W1446" s="98"/>
      <c r="Z1446" s="143"/>
      <c r="AA1446" s="137"/>
      <c r="AB1446" s="137"/>
      <c r="AC1446" s="137"/>
      <c r="AD1446" s="137"/>
      <c r="AE1446" s="137"/>
      <c r="AF1446" s="137"/>
      <c r="AG1446" s="137"/>
      <c r="AH1446" s="137"/>
      <c r="AI1446" s="137"/>
      <c r="AJ1446" s="137"/>
      <c r="AK1446" s="206"/>
      <c r="AL1446" s="206"/>
      <c r="AM1446" s="143"/>
      <c r="AN1446" s="137"/>
      <c r="AO1446" s="137"/>
      <c r="AP1446" s="137"/>
      <c r="AQ1446" s="137"/>
      <c r="AR1446" s="137"/>
      <c r="AS1446" s="137"/>
      <c r="AT1446" s="137"/>
      <c r="AU1446" s="137"/>
      <c r="AV1446" s="137"/>
      <c r="AW1446" s="144"/>
    </row>
    <row r="1447" spans="2:49" x14ac:dyDescent="0.2">
      <c r="B1447" s="97"/>
      <c r="G1447" s="43"/>
      <c r="J1447" s="98"/>
      <c r="K1447" s="97"/>
      <c r="N1447" s="3"/>
      <c r="W1447" s="98"/>
      <c r="Z1447" s="143"/>
      <c r="AA1447" s="137"/>
      <c r="AB1447" s="137"/>
      <c r="AC1447" s="137"/>
      <c r="AD1447" s="137"/>
      <c r="AE1447" s="137"/>
      <c r="AF1447" s="137"/>
      <c r="AG1447" s="137"/>
      <c r="AH1447" s="137"/>
      <c r="AI1447" s="137"/>
      <c r="AJ1447" s="137"/>
      <c r="AK1447" s="206"/>
      <c r="AL1447" s="206"/>
      <c r="AM1447" s="143"/>
      <c r="AN1447" s="137"/>
      <c r="AO1447" s="137"/>
      <c r="AP1447" s="137"/>
      <c r="AQ1447" s="137"/>
      <c r="AR1447" s="137"/>
      <c r="AS1447" s="137"/>
      <c r="AT1447" s="137"/>
      <c r="AU1447" s="137"/>
      <c r="AV1447" s="137"/>
      <c r="AW1447" s="144"/>
    </row>
    <row r="1448" spans="2:49" x14ac:dyDescent="0.2">
      <c r="B1448" s="97"/>
      <c r="G1448" s="43"/>
      <c r="J1448" s="98"/>
      <c r="K1448" s="97"/>
      <c r="N1448" s="3"/>
      <c r="W1448" s="98"/>
      <c r="Z1448" s="143"/>
      <c r="AA1448" s="137"/>
      <c r="AB1448" s="137"/>
      <c r="AC1448" s="137"/>
      <c r="AD1448" s="137"/>
      <c r="AE1448" s="137"/>
      <c r="AF1448" s="137"/>
      <c r="AG1448" s="137"/>
      <c r="AH1448" s="137"/>
      <c r="AI1448" s="137"/>
      <c r="AJ1448" s="137"/>
      <c r="AK1448" s="206"/>
      <c r="AL1448" s="206"/>
      <c r="AM1448" s="143"/>
      <c r="AN1448" s="137"/>
      <c r="AO1448" s="137"/>
      <c r="AP1448" s="137"/>
      <c r="AQ1448" s="137"/>
      <c r="AR1448" s="137"/>
      <c r="AS1448" s="137"/>
      <c r="AT1448" s="137"/>
      <c r="AU1448" s="137"/>
      <c r="AV1448" s="137"/>
      <c r="AW1448" s="144"/>
    </row>
    <row r="1449" spans="2:49" x14ac:dyDescent="0.2">
      <c r="B1449" s="97"/>
      <c r="G1449" s="43"/>
      <c r="J1449" s="98"/>
      <c r="K1449" s="97"/>
      <c r="N1449" s="3"/>
      <c r="W1449" s="98"/>
      <c r="Z1449" s="143"/>
      <c r="AA1449" s="137"/>
      <c r="AB1449" s="137"/>
      <c r="AC1449" s="137"/>
      <c r="AD1449" s="137"/>
      <c r="AE1449" s="137"/>
      <c r="AF1449" s="137"/>
      <c r="AG1449" s="137"/>
      <c r="AH1449" s="137"/>
      <c r="AI1449" s="137"/>
      <c r="AJ1449" s="137"/>
      <c r="AK1449" s="206"/>
      <c r="AL1449" s="206"/>
      <c r="AM1449" s="143"/>
      <c r="AN1449" s="137"/>
      <c r="AO1449" s="137"/>
      <c r="AP1449" s="137"/>
      <c r="AQ1449" s="137"/>
      <c r="AR1449" s="137"/>
      <c r="AS1449" s="137"/>
      <c r="AT1449" s="137"/>
      <c r="AU1449" s="137"/>
      <c r="AV1449" s="137"/>
      <c r="AW1449" s="144"/>
    </row>
    <row r="1450" spans="2:49" x14ac:dyDescent="0.2">
      <c r="B1450" s="97"/>
      <c r="G1450" s="43"/>
      <c r="J1450" s="98"/>
      <c r="K1450" s="97"/>
      <c r="N1450" s="3"/>
      <c r="W1450" s="98"/>
      <c r="Z1450" s="143"/>
      <c r="AA1450" s="137"/>
      <c r="AB1450" s="137"/>
      <c r="AC1450" s="137"/>
      <c r="AD1450" s="137"/>
      <c r="AE1450" s="137"/>
      <c r="AF1450" s="137"/>
      <c r="AG1450" s="137"/>
      <c r="AH1450" s="137"/>
      <c r="AI1450" s="137"/>
      <c r="AJ1450" s="137"/>
      <c r="AK1450" s="206"/>
      <c r="AL1450" s="206"/>
      <c r="AM1450" s="143"/>
      <c r="AN1450" s="137"/>
      <c r="AO1450" s="137"/>
      <c r="AP1450" s="137"/>
      <c r="AQ1450" s="137"/>
      <c r="AR1450" s="137"/>
      <c r="AS1450" s="137"/>
      <c r="AT1450" s="137"/>
      <c r="AU1450" s="137"/>
      <c r="AV1450" s="137"/>
      <c r="AW1450" s="144"/>
    </row>
    <row r="1451" spans="2:49" x14ac:dyDescent="0.2">
      <c r="B1451" s="97"/>
      <c r="G1451" s="43"/>
      <c r="J1451" s="98"/>
      <c r="K1451" s="97"/>
      <c r="N1451" s="3"/>
      <c r="W1451" s="98"/>
      <c r="Z1451" s="143"/>
      <c r="AA1451" s="137"/>
      <c r="AB1451" s="137"/>
      <c r="AC1451" s="137"/>
      <c r="AD1451" s="137"/>
      <c r="AE1451" s="137"/>
      <c r="AF1451" s="137"/>
      <c r="AG1451" s="137"/>
      <c r="AH1451" s="137"/>
      <c r="AI1451" s="137"/>
      <c r="AJ1451" s="137"/>
      <c r="AK1451" s="206"/>
      <c r="AL1451" s="206"/>
      <c r="AM1451" s="143"/>
      <c r="AN1451" s="137"/>
      <c r="AO1451" s="137"/>
      <c r="AP1451" s="137"/>
      <c r="AQ1451" s="137"/>
      <c r="AR1451" s="137"/>
      <c r="AS1451" s="137"/>
      <c r="AT1451" s="137"/>
      <c r="AU1451" s="137"/>
      <c r="AV1451" s="137"/>
      <c r="AW1451" s="144"/>
    </row>
    <row r="1452" spans="2:49" x14ac:dyDescent="0.2">
      <c r="B1452" s="97"/>
      <c r="G1452" s="43"/>
      <c r="J1452" s="98"/>
      <c r="K1452" s="97"/>
      <c r="N1452" s="3"/>
      <c r="W1452" s="98"/>
      <c r="Z1452" s="143"/>
      <c r="AA1452" s="137"/>
      <c r="AB1452" s="137"/>
      <c r="AC1452" s="137"/>
      <c r="AD1452" s="137"/>
      <c r="AE1452" s="137"/>
      <c r="AF1452" s="137"/>
      <c r="AG1452" s="137"/>
      <c r="AH1452" s="137"/>
      <c r="AI1452" s="137"/>
      <c r="AJ1452" s="137"/>
      <c r="AK1452" s="206"/>
      <c r="AL1452" s="206"/>
      <c r="AM1452" s="143"/>
      <c r="AN1452" s="137"/>
      <c r="AO1452" s="137"/>
      <c r="AP1452" s="137"/>
      <c r="AQ1452" s="137"/>
      <c r="AR1452" s="137"/>
      <c r="AS1452" s="137"/>
      <c r="AT1452" s="137"/>
      <c r="AU1452" s="137"/>
      <c r="AV1452" s="137"/>
      <c r="AW1452" s="144"/>
    </row>
    <row r="1453" spans="2:49" x14ac:dyDescent="0.2">
      <c r="B1453" s="97"/>
      <c r="G1453" s="43"/>
      <c r="J1453" s="98"/>
      <c r="K1453" s="97"/>
      <c r="N1453" s="3"/>
      <c r="W1453" s="98"/>
      <c r="Z1453" s="143"/>
      <c r="AA1453" s="137"/>
      <c r="AB1453" s="137"/>
      <c r="AC1453" s="137"/>
      <c r="AD1453" s="137"/>
      <c r="AE1453" s="137"/>
      <c r="AF1453" s="137"/>
      <c r="AG1453" s="137"/>
      <c r="AH1453" s="137"/>
      <c r="AI1453" s="137"/>
      <c r="AJ1453" s="137"/>
      <c r="AK1453" s="206"/>
      <c r="AL1453" s="206"/>
      <c r="AM1453" s="143"/>
      <c r="AN1453" s="137"/>
      <c r="AO1453" s="137"/>
      <c r="AP1453" s="137"/>
      <c r="AQ1453" s="137"/>
      <c r="AR1453" s="137"/>
      <c r="AS1453" s="137"/>
      <c r="AT1453" s="137"/>
      <c r="AU1453" s="137"/>
      <c r="AV1453" s="137"/>
      <c r="AW1453" s="144"/>
    </row>
    <row r="1454" spans="2:49" x14ac:dyDescent="0.2">
      <c r="B1454" s="97"/>
      <c r="G1454" s="43"/>
      <c r="J1454" s="98"/>
      <c r="K1454" s="97"/>
      <c r="N1454" s="3"/>
      <c r="W1454" s="98"/>
      <c r="Z1454" s="143"/>
      <c r="AA1454" s="137"/>
      <c r="AB1454" s="137"/>
      <c r="AC1454" s="137"/>
      <c r="AD1454" s="137"/>
      <c r="AE1454" s="137"/>
      <c r="AF1454" s="137"/>
      <c r="AG1454" s="137"/>
      <c r="AH1454" s="137"/>
      <c r="AI1454" s="137"/>
      <c r="AJ1454" s="137"/>
      <c r="AK1454" s="206"/>
      <c r="AL1454" s="206"/>
      <c r="AM1454" s="143"/>
      <c r="AN1454" s="137"/>
      <c r="AO1454" s="137"/>
      <c r="AP1454" s="137"/>
      <c r="AQ1454" s="137"/>
      <c r="AR1454" s="137"/>
      <c r="AS1454" s="137"/>
      <c r="AT1454" s="137"/>
      <c r="AU1454" s="137"/>
      <c r="AV1454" s="137"/>
      <c r="AW1454" s="144"/>
    </row>
    <row r="1455" spans="2:49" x14ac:dyDescent="0.2">
      <c r="B1455" s="97"/>
      <c r="G1455" s="43"/>
      <c r="J1455" s="98"/>
      <c r="K1455" s="97"/>
      <c r="N1455" s="3"/>
      <c r="W1455" s="98"/>
      <c r="Z1455" s="143"/>
      <c r="AA1455" s="137"/>
      <c r="AB1455" s="137"/>
      <c r="AC1455" s="137"/>
      <c r="AD1455" s="137"/>
      <c r="AE1455" s="137"/>
      <c r="AF1455" s="137"/>
      <c r="AG1455" s="137"/>
      <c r="AH1455" s="137"/>
      <c r="AI1455" s="137"/>
      <c r="AJ1455" s="137"/>
      <c r="AK1455" s="206"/>
      <c r="AL1455" s="206"/>
      <c r="AM1455" s="143"/>
      <c r="AN1455" s="137"/>
      <c r="AO1455" s="137"/>
      <c r="AP1455" s="137"/>
      <c r="AQ1455" s="137"/>
      <c r="AR1455" s="137"/>
      <c r="AS1455" s="137"/>
      <c r="AT1455" s="137"/>
      <c r="AU1455" s="137"/>
      <c r="AV1455" s="137"/>
      <c r="AW1455" s="144"/>
    </row>
    <row r="1456" spans="2:49" x14ac:dyDescent="0.2">
      <c r="B1456" s="97"/>
      <c r="G1456" s="43"/>
      <c r="J1456" s="98"/>
      <c r="K1456" s="97"/>
      <c r="N1456" s="3"/>
      <c r="W1456" s="98"/>
      <c r="Z1456" s="143"/>
      <c r="AA1456" s="137"/>
      <c r="AB1456" s="137"/>
      <c r="AC1456" s="137"/>
      <c r="AD1456" s="137"/>
      <c r="AE1456" s="137"/>
      <c r="AF1456" s="137"/>
      <c r="AG1456" s="137"/>
      <c r="AH1456" s="137"/>
      <c r="AI1456" s="137"/>
      <c r="AJ1456" s="137"/>
      <c r="AK1456" s="206"/>
      <c r="AL1456" s="206"/>
      <c r="AM1456" s="143"/>
      <c r="AN1456" s="137"/>
      <c r="AO1456" s="137"/>
      <c r="AP1456" s="137"/>
      <c r="AQ1456" s="137"/>
      <c r="AR1456" s="137"/>
      <c r="AS1456" s="137"/>
      <c r="AT1456" s="137"/>
      <c r="AU1456" s="137"/>
      <c r="AV1456" s="137"/>
      <c r="AW1456" s="144"/>
    </row>
    <row r="1457" spans="2:49" x14ac:dyDescent="0.2">
      <c r="B1457" s="97"/>
      <c r="G1457" s="43"/>
      <c r="J1457" s="98"/>
      <c r="K1457" s="97"/>
      <c r="N1457" s="3"/>
      <c r="W1457" s="98"/>
      <c r="Z1457" s="143"/>
      <c r="AA1457" s="137"/>
      <c r="AB1457" s="137"/>
      <c r="AC1457" s="137"/>
      <c r="AD1457" s="137"/>
      <c r="AE1457" s="137"/>
      <c r="AF1457" s="137"/>
      <c r="AG1457" s="137"/>
      <c r="AH1457" s="137"/>
      <c r="AI1457" s="137"/>
      <c r="AJ1457" s="137"/>
      <c r="AK1457" s="206"/>
      <c r="AL1457" s="206"/>
      <c r="AM1457" s="143"/>
      <c r="AN1457" s="137"/>
      <c r="AO1457" s="137"/>
      <c r="AP1457" s="137"/>
      <c r="AQ1457" s="137"/>
      <c r="AR1457" s="137"/>
      <c r="AS1457" s="137"/>
      <c r="AT1457" s="137"/>
      <c r="AU1457" s="137"/>
      <c r="AV1457" s="137"/>
      <c r="AW1457" s="144"/>
    </row>
    <row r="1458" spans="2:49" x14ac:dyDescent="0.2">
      <c r="B1458" s="97"/>
      <c r="G1458" s="43"/>
      <c r="J1458" s="98"/>
      <c r="K1458" s="97"/>
      <c r="N1458" s="3"/>
      <c r="W1458" s="98"/>
      <c r="Z1458" s="143"/>
      <c r="AA1458" s="137"/>
      <c r="AB1458" s="137"/>
      <c r="AC1458" s="137"/>
      <c r="AD1458" s="137"/>
      <c r="AE1458" s="137"/>
      <c r="AF1458" s="137"/>
      <c r="AG1458" s="137"/>
      <c r="AH1458" s="137"/>
      <c r="AI1458" s="137"/>
      <c r="AJ1458" s="137"/>
      <c r="AK1458" s="206"/>
      <c r="AL1458" s="206"/>
      <c r="AM1458" s="143"/>
      <c r="AN1458" s="137"/>
      <c r="AO1458" s="137"/>
      <c r="AP1458" s="137"/>
      <c r="AQ1458" s="137"/>
      <c r="AR1458" s="137"/>
      <c r="AS1458" s="137"/>
      <c r="AT1458" s="137"/>
      <c r="AU1458" s="137"/>
      <c r="AV1458" s="137"/>
      <c r="AW1458" s="144"/>
    </row>
    <row r="1459" spans="2:49" x14ac:dyDescent="0.2">
      <c r="B1459" s="97"/>
      <c r="G1459" s="43"/>
      <c r="J1459" s="98"/>
      <c r="K1459" s="97"/>
      <c r="N1459" s="3"/>
      <c r="W1459" s="98"/>
      <c r="Z1459" s="143"/>
      <c r="AA1459" s="137"/>
      <c r="AB1459" s="137"/>
      <c r="AC1459" s="137"/>
      <c r="AD1459" s="137"/>
      <c r="AE1459" s="137"/>
      <c r="AF1459" s="137"/>
      <c r="AG1459" s="137"/>
      <c r="AH1459" s="137"/>
      <c r="AI1459" s="137"/>
      <c r="AJ1459" s="137"/>
      <c r="AK1459" s="206"/>
      <c r="AL1459" s="206"/>
      <c r="AM1459" s="143"/>
      <c r="AN1459" s="137"/>
      <c r="AO1459" s="137"/>
      <c r="AP1459" s="137"/>
      <c r="AQ1459" s="137"/>
      <c r="AR1459" s="137"/>
      <c r="AS1459" s="137"/>
      <c r="AT1459" s="137"/>
      <c r="AU1459" s="137"/>
      <c r="AV1459" s="137"/>
      <c r="AW1459" s="144"/>
    </row>
    <row r="1460" spans="2:49" x14ac:dyDescent="0.2">
      <c r="B1460" s="97"/>
      <c r="G1460" s="43"/>
      <c r="J1460" s="98"/>
      <c r="K1460" s="97"/>
      <c r="N1460" s="3"/>
      <c r="W1460" s="98"/>
      <c r="Z1460" s="143"/>
      <c r="AA1460" s="137"/>
      <c r="AB1460" s="137"/>
      <c r="AC1460" s="137"/>
      <c r="AD1460" s="137"/>
      <c r="AE1460" s="137"/>
      <c r="AF1460" s="137"/>
      <c r="AG1460" s="137"/>
      <c r="AH1460" s="137"/>
      <c r="AI1460" s="137"/>
      <c r="AJ1460" s="137"/>
      <c r="AK1460" s="206"/>
      <c r="AL1460" s="206"/>
      <c r="AM1460" s="143"/>
      <c r="AN1460" s="137"/>
      <c r="AO1460" s="137"/>
      <c r="AP1460" s="137"/>
      <c r="AQ1460" s="137"/>
      <c r="AR1460" s="137"/>
      <c r="AS1460" s="137"/>
      <c r="AT1460" s="137"/>
      <c r="AU1460" s="137"/>
      <c r="AV1460" s="137"/>
      <c r="AW1460" s="144"/>
    </row>
    <row r="1461" spans="2:49" x14ac:dyDescent="0.2">
      <c r="B1461" s="97"/>
      <c r="G1461" s="43"/>
      <c r="J1461" s="98"/>
      <c r="K1461" s="97"/>
      <c r="N1461" s="3"/>
      <c r="W1461" s="98"/>
      <c r="Z1461" s="143"/>
      <c r="AA1461" s="137"/>
      <c r="AB1461" s="137"/>
      <c r="AC1461" s="137"/>
      <c r="AD1461" s="137"/>
      <c r="AE1461" s="137"/>
      <c r="AF1461" s="137"/>
      <c r="AG1461" s="137"/>
      <c r="AH1461" s="137"/>
      <c r="AI1461" s="137"/>
      <c r="AJ1461" s="137"/>
      <c r="AK1461" s="206"/>
      <c r="AL1461" s="206"/>
      <c r="AM1461" s="143"/>
      <c r="AN1461" s="137"/>
      <c r="AO1461" s="137"/>
      <c r="AP1461" s="137"/>
      <c r="AQ1461" s="137"/>
      <c r="AR1461" s="137"/>
      <c r="AS1461" s="137"/>
      <c r="AT1461" s="137"/>
      <c r="AU1461" s="137"/>
      <c r="AV1461" s="137"/>
      <c r="AW1461" s="144"/>
    </row>
    <row r="1462" spans="2:49" x14ac:dyDescent="0.2">
      <c r="B1462" s="97"/>
      <c r="G1462" s="43"/>
      <c r="J1462" s="98"/>
      <c r="K1462" s="97"/>
      <c r="N1462" s="3"/>
      <c r="W1462" s="98"/>
      <c r="Z1462" s="143"/>
      <c r="AA1462" s="137"/>
      <c r="AB1462" s="137"/>
      <c r="AC1462" s="137"/>
      <c r="AD1462" s="137"/>
      <c r="AE1462" s="137"/>
      <c r="AF1462" s="137"/>
      <c r="AG1462" s="137"/>
      <c r="AH1462" s="137"/>
      <c r="AI1462" s="137"/>
      <c r="AJ1462" s="137"/>
      <c r="AK1462" s="206"/>
      <c r="AL1462" s="206"/>
      <c r="AM1462" s="143"/>
      <c r="AN1462" s="137"/>
      <c r="AO1462" s="137"/>
      <c r="AP1462" s="137"/>
      <c r="AQ1462" s="137"/>
      <c r="AR1462" s="137"/>
      <c r="AS1462" s="137"/>
      <c r="AT1462" s="137"/>
      <c r="AU1462" s="137"/>
      <c r="AV1462" s="137"/>
      <c r="AW1462" s="144"/>
    </row>
    <row r="1463" spans="2:49" x14ac:dyDescent="0.2">
      <c r="B1463" s="97"/>
      <c r="G1463" s="43"/>
      <c r="J1463" s="98"/>
      <c r="K1463" s="97"/>
      <c r="N1463" s="3"/>
      <c r="W1463" s="98"/>
      <c r="Z1463" s="143"/>
      <c r="AA1463" s="137"/>
      <c r="AB1463" s="137"/>
      <c r="AC1463" s="137"/>
      <c r="AD1463" s="137"/>
      <c r="AE1463" s="137"/>
      <c r="AF1463" s="137"/>
      <c r="AG1463" s="137"/>
      <c r="AH1463" s="137"/>
      <c r="AI1463" s="137"/>
      <c r="AJ1463" s="137"/>
      <c r="AK1463" s="206"/>
      <c r="AL1463" s="206"/>
      <c r="AM1463" s="143"/>
      <c r="AN1463" s="137"/>
      <c r="AO1463" s="137"/>
      <c r="AP1463" s="137"/>
      <c r="AQ1463" s="137"/>
      <c r="AR1463" s="137"/>
      <c r="AS1463" s="137"/>
      <c r="AT1463" s="137"/>
      <c r="AU1463" s="137"/>
      <c r="AV1463" s="137"/>
      <c r="AW1463" s="144"/>
    </row>
    <row r="1464" spans="2:49" x14ac:dyDescent="0.2">
      <c r="B1464" s="97"/>
      <c r="G1464" s="43"/>
      <c r="J1464" s="98"/>
      <c r="K1464" s="97"/>
      <c r="N1464" s="3"/>
      <c r="W1464" s="98"/>
      <c r="Z1464" s="143"/>
      <c r="AA1464" s="137"/>
      <c r="AB1464" s="137"/>
      <c r="AC1464" s="137"/>
      <c r="AD1464" s="137"/>
      <c r="AE1464" s="137"/>
      <c r="AF1464" s="137"/>
      <c r="AG1464" s="137"/>
      <c r="AH1464" s="137"/>
      <c r="AI1464" s="137"/>
      <c r="AJ1464" s="137"/>
      <c r="AK1464" s="206"/>
      <c r="AL1464" s="206"/>
      <c r="AM1464" s="143"/>
      <c r="AN1464" s="137"/>
      <c r="AO1464" s="137"/>
      <c r="AP1464" s="137"/>
      <c r="AQ1464" s="137"/>
      <c r="AR1464" s="137"/>
      <c r="AS1464" s="137"/>
      <c r="AT1464" s="137"/>
      <c r="AU1464" s="137"/>
      <c r="AV1464" s="137"/>
      <c r="AW1464" s="144"/>
    </row>
    <row r="1465" spans="2:49" x14ac:dyDescent="0.2">
      <c r="B1465" s="97"/>
      <c r="G1465" s="43"/>
      <c r="J1465" s="98"/>
      <c r="K1465" s="97"/>
      <c r="N1465" s="3"/>
      <c r="W1465" s="98"/>
      <c r="Z1465" s="143"/>
      <c r="AA1465" s="137"/>
      <c r="AB1465" s="137"/>
      <c r="AC1465" s="137"/>
      <c r="AD1465" s="137"/>
      <c r="AE1465" s="137"/>
      <c r="AF1465" s="137"/>
      <c r="AG1465" s="137"/>
      <c r="AH1465" s="137"/>
      <c r="AI1465" s="137"/>
      <c r="AJ1465" s="137"/>
      <c r="AK1465" s="206"/>
      <c r="AL1465" s="206"/>
      <c r="AM1465" s="143"/>
      <c r="AN1465" s="137"/>
      <c r="AO1465" s="137"/>
      <c r="AP1465" s="137"/>
      <c r="AQ1465" s="137"/>
      <c r="AR1465" s="137"/>
      <c r="AS1465" s="137"/>
      <c r="AT1465" s="137"/>
      <c r="AU1465" s="137"/>
      <c r="AV1465" s="137"/>
      <c r="AW1465" s="144"/>
    </row>
    <row r="1466" spans="2:49" x14ac:dyDescent="0.2">
      <c r="B1466" s="97"/>
      <c r="G1466" s="43"/>
      <c r="J1466" s="98"/>
      <c r="K1466" s="97"/>
      <c r="N1466" s="3"/>
      <c r="W1466" s="98"/>
      <c r="Z1466" s="143"/>
      <c r="AA1466" s="137"/>
      <c r="AB1466" s="137"/>
      <c r="AC1466" s="137"/>
      <c r="AD1466" s="137"/>
      <c r="AE1466" s="137"/>
      <c r="AF1466" s="137"/>
      <c r="AG1466" s="137"/>
      <c r="AH1466" s="137"/>
      <c r="AI1466" s="137"/>
      <c r="AJ1466" s="137"/>
      <c r="AK1466" s="206"/>
      <c r="AL1466" s="206"/>
      <c r="AM1466" s="143"/>
      <c r="AN1466" s="137"/>
      <c r="AO1466" s="137"/>
      <c r="AP1466" s="137"/>
      <c r="AQ1466" s="137"/>
      <c r="AR1466" s="137"/>
      <c r="AS1466" s="137"/>
      <c r="AT1466" s="137"/>
      <c r="AU1466" s="137"/>
      <c r="AV1466" s="137"/>
      <c r="AW1466" s="144"/>
    </row>
    <row r="1467" spans="2:49" x14ac:dyDescent="0.2">
      <c r="B1467" s="97"/>
      <c r="G1467" s="43"/>
      <c r="J1467" s="98"/>
      <c r="K1467" s="97"/>
      <c r="N1467" s="3"/>
      <c r="W1467" s="98"/>
      <c r="Z1467" s="143"/>
      <c r="AA1467" s="137"/>
      <c r="AB1467" s="137"/>
      <c r="AC1467" s="137"/>
      <c r="AD1467" s="137"/>
      <c r="AE1467" s="137"/>
      <c r="AF1467" s="137"/>
      <c r="AG1467" s="137"/>
      <c r="AH1467" s="137"/>
      <c r="AI1467" s="137"/>
      <c r="AJ1467" s="137"/>
      <c r="AK1467" s="206"/>
      <c r="AL1467" s="206"/>
      <c r="AM1467" s="143"/>
      <c r="AN1467" s="137"/>
      <c r="AO1467" s="137"/>
      <c r="AP1467" s="137"/>
      <c r="AQ1467" s="137"/>
      <c r="AR1467" s="137"/>
      <c r="AS1467" s="137"/>
      <c r="AT1467" s="137"/>
      <c r="AU1467" s="137"/>
      <c r="AV1467" s="137"/>
      <c r="AW1467" s="144"/>
    </row>
    <row r="1468" spans="2:49" x14ac:dyDescent="0.2">
      <c r="B1468" s="97"/>
      <c r="G1468" s="43"/>
      <c r="J1468" s="98"/>
      <c r="K1468" s="97"/>
      <c r="N1468" s="3"/>
      <c r="W1468" s="98"/>
      <c r="Z1468" s="143"/>
      <c r="AA1468" s="137"/>
      <c r="AB1468" s="137"/>
      <c r="AC1468" s="137"/>
      <c r="AD1468" s="137"/>
      <c r="AE1468" s="137"/>
      <c r="AF1468" s="137"/>
      <c r="AG1468" s="137"/>
      <c r="AH1468" s="137"/>
      <c r="AI1468" s="137"/>
      <c r="AJ1468" s="137"/>
      <c r="AK1468" s="206"/>
      <c r="AL1468" s="206"/>
      <c r="AM1468" s="143"/>
      <c r="AN1468" s="137"/>
      <c r="AO1468" s="137"/>
      <c r="AP1468" s="137"/>
      <c r="AQ1468" s="137"/>
      <c r="AR1468" s="137"/>
      <c r="AS1468" s="137"/>
      <c r="AT1468" s="137"/>
      <c r="AU1468" s="137"/>
      <c r="AV1468" s="137"/>
      <c r="AW1468" s="144"/>
    </row>
    <row r="1469" spans="2:49" x14ac:dyDescent="0.2">
      <c r="B1469" s="97"/>
      <c r="G1469" s="43"/>
      <c r="J1469" s="98"/>
      <c r="K1469" s="97"/>
      <c r="N1469" s="3"/>
      <c r="W1469" s="98"/>
      <c r="Z1469" s="143"/>
      <c r="AA1469" s="137"/>
      <c r="AB1469" s="137"/>
      <c r="AC1469" s="137"/>
      <c r="AD1469" s="137"/>
      <c r="AE1469" s="137"/>
      <c r="AF1469" s="137"/>
      <c r="AG1469" s="137"/>
      <c r="AH1469" s="137"/>
      <c r="AI1469" s="137"/>
      <c r="AJ1469" s="137"/>
      <c r="AK1469" s="206"/>
      <c r="AL1469" s="206"/>
      <c r="AM1469" s="143"/>
      <c r="AN1469" s="137"/>
      <c r="AO1469" s="137"/>
      <c r="AP1469" s="137"/>
      <c r="AQ1469" s="137"/>
      <c r="AR1469" s="137"/>
      <c r="AS1469" s="137"/>
      <c r="AT1469" s="137"/>
      <c r="AU1469" s="137"/>
      <c r="AV1469" s="137"/>
      <c r="AW1469" s="144"/>
    </row>
    <row r="1470" spans="2:49" x14ac:dyDescent="0.2">
      <c r="B1470" s="97"/>
      <c r="G1470" s="43"/>
      <c r="J1470" s="98"/>
      <c r="K1470" s="97"/>
      <c r="N1470" s="3"/>
      <c r="W1470" s="98"/>
      <c r="Z1470" s="143"/>
      <c r="AA1470" s="137"/>
      <c r="AB1470" s="137"/>
      <c r="AC1470" s="137"/>
      <c r="AD1470" s="137"/>
      <c r="AE1470" s="137"/>
      <c r="AF1470" s="137"/>
      <c r="AG1470" s="137"/>
      <c r="AH1470" s="137"/>
      <c r="AI1470" s="137"/>
      <c r="AJ1470" s="137"/>
      <c r="AK1470" s="206"/>
      <c r="AL1470" s="206"/>
      <c r="AM1470" s="143"/>
      <c r="AN1470" s="137"/>
      <c r="AO1470" s="137"/>
      <c r="AP1470" s="137"/>
      <c r="AQ1470" s="137"/>
      <c r="AR1470" s="137"/>
      <c r="AS1470" s="137"/>
      <c r="AT1470" s="137"/>
      <c r="AU1470" s="137"/>
      <c r="AV1470" s="137"/>
      <c r="AW1470" s="144"/>
    </row>
    <row r="1471" spans="2:49" x14ac:dyDescent="0.2">
      <c r="B1471" s="97"/>
      <c r="G1471" s="43"/>
      <c r="J1471" s="98"/>
      <c r="K1471" s="97"/>
      <c r="N1471" s="3"/>
      <c r="W1471" s="98"/>
      <c r="Z1471" s="143"/>
      <c r="AA1471" s="137"/>
      <c r="AB1471" s="137"/>
      <c r="AC1471" s="137"/>
      <c r="AD1471" s="137"/>
      <c r="AE1471" s="137"/>
      <c r="AF1471" s="137"/>
      <c r="AG1471" s="137"/>
      <c r="AH1471" s="137"/>
      <c r="AI1471" s="137"/>
      <c r="AJ1471" s="137"/>
      <c r="AK1471" s="206"/>
      <c r="AL1471" s="206"/>
      <c r="AM1471" s="143"/>
      <c r="AN1471" s="137"/>
      <c r="AO1471" s="137"/>
      <c r="AP1471" s="137"/>
      <c r="AQ1471" s="137"/>
      <c r="AR1471" s="137"/>
      <c r="AS1471" s="137"/>
      <c r="AT1471" s="137"/>
      <c r="AU1471" s="137"/>
      <c r="AV1471" s="137"/>
      <c r="AW1471" s="144"/>
    </row>
    <row r="1472" spans="2:49" x14ac:dyDescent="0.2">
      <c r="B1472" s="97"/>
      <c r="G1472" s="43"/>
      <c r="J1472" s="98"/>
      <c r="K1472" s="97"/>
      <c r="N1472" s="3"/>
      <c r="W1472" s="98"/>
      <c r="Z1472" s="143"/>
      <c r="AA1472" s="137"/>
      <c r="AB1472" s="137"/>
      <c r="AC1472" s="137"/>
      <c r="AD1472" s="137"/>
      <c r="AE1472" s="137"/>
      <c r="AF1472" s="137"/>
      <c r="AG1472" s="137"/>
      <c r="AH1472" s="137"/>
      <c r="AI1472" s="137"/>
      <c r="AJ1472" s="137"/>
      <c r="AK1472" s="206"/>
      <c r="AL1472" s="206"/>
      <c r="AM1472" s="143"/>
      <c r="AN1472" s="137"/>
      <c r="AO1472" s="137"/>
      <c r="AP1472" s="137"/>
      <c r="AQ1472" s="137"/>
      <c r="AR1472" s="137"/>
      <c r="AS1472" s="137"/>
      <c r="AT1472" s="137"/>
      <c r="AU1472" s="137"/>
      <c r="AV1472" s="137"/>
      <c r="AW1472" s="144"/>
    </row>
    <row r="1473" spans="2:49" x14ac:dyDescent="0.2">
      <c r="B1473" s="97"/>
      <c r="G1473" s="43"/>
      <c r="J1473" s="98"/>
      <c r="K1473" s="97"/>
      <c r="N1473" s="3"/>
      <c r="W1473" s="98"/>
      <c r="Z1473" s="143"/>
      <c r="AA1473" s="137"/>
      <c r="AB1473" s="137"/>
      <c r="AC1473" s="137"/>
      <c r="AD1473" s="137"/>
      <c r="AE1473" s="137"/>
      <c r="AF1473" s="137"/>
      <c r="AG1473" s="137"/>
      <c r="AH1473" s="137"/>
      <c r="AI1473" s="137"/>
      <c r="AJ1473" s="137"/>
      <c r="AK1473" s="206"/>
      <c r="AL1473" s="206"/>
      <c r="AM1473" s="143"/>
      <c r="AN1473" s="137"/>
      <c r="AO1473" s="137"/>
      <c r="AP1473" s="137"/>
      <c r="AQ1473" s="137"/>
      <c r="AR1473" s="137"/>
      <c r="AS1473" s="137"/>
      <c r="AT1473" s="137"/>
      <c r="AU1473" s="137"/>
      <c r="AV1473" s="137"/>
      <c r="AW1473" s="144"/>
    </row>
    <row r="1474" spans="2:49" x14ac:dyDescent="0.2">
      <c r="B1474" s="97"/>
      <c r="G1474" s="43"/>
      <c r="J1474" s="98"/>
      <c r="K1474" s="97"/>
      <c r="N1474" s="3"/>
      <c r="W1474" s="98"/>
      <c r="Z1474" s="143"/>
      <c r="AA1474" s="137"/>
      <c r="AB1474" s="137"/>
      <c r="AC1474" s="137"/>
      <c r="AD1474" s="137"/>
      <c r="AE1474" s="137"/>
      <c r="AF1474" s="137"/>
      <c r="AG1474" s="137"/>
      <c r="AH1474" s="137"/>
      <c r="AI1474" s="137"/>
      <c r="AJ1474" s="137"/>
      <c r="AK1474" s="206"/>
      <c r="AL1474" s="206"/>
      <c r="AM1474" s="143"/>
      <c r="AN1474" s="137"/>
      <c r="AO1474" s="137"/>
      <c r="AP1474" s="137"/>
      <c r="AQ1474" s="137"/>
      <c r="AR1474" s="137"/>
      <c r="AS1474" s="137"/>
      <c r="AT1474" s="137"/>
      <c r="AU1474" s="137"/>
      <c r="AV1474" s="137"/>
      <c r="AW1474" s="144"/>
    </row>
    <row r="1475" spans="2:49" x14ac:dyDescent="0.2">
      <c r="B1475" s="97"/>
      <c r="G1475" s="43"/>
      <c r="J1475" s="98"/>
      <c r="K1475" s="97"/>
      <c r="N1475" s="3"/>
      <c r="W1475" s="98"/>
      <c r="Z1475" s="143"/>
      <c r="AA1475" s="137"/>
      <c r="AB1475" s="137"/>
      <c r="AC1475" s="137"/>
      <c r="AD1475" s="137"/>
      <c r="AE1475" s="137"/>
      <c r="AF1475" s="137"/>
      <c r="AG1475" s="137"/>
      <c r="AH1475" s="137"/>
      <c r="AI1475" s="137"/>
      <c r="AJ1475" s="137"/>
      <c r="AK1475" s="206"/>
      <c r="AL1475" s="206"/>
      <c r="AM1475" s="143"/>
      <c r="AN1475" s="137"/>
      <c r="AO1475" s="137"/>
      <c r="AP1475" s="137"/>
      <c r="AQ1475" s="137"/>
      <c r="AR1475" s="137"/>
      <c r="AS1475" s="137"/>
      <c r="AT1475" s="137"/>
      <c r="AU1475" s="137"/>
      <c r="AV1475" s="137"/>
      <c r="AW1475" s="144"/>
    </row>
    <row r="1476" spans="2:49" x14ac:dyDescent="0.2">
      <c r="B1476" s="97"/>
      <c r="G1476" s="43"/>
      <c r="J1476" s="98"/>
      <c r="K1476" s="97"/>
      <c r="N1476" s="3"/>
      <c r="W1476" s="98"/>
      <c r="Z1476" s="143"/>
      <c r="AA1476" s="137"/>
      <c r="AB1476" s="137"/>
      <c r="AC1476" s="137"/>
      <c r="AD1476" s="137"/>
      <c r="AE1476" s="137"/>
      <c r="AF1476" s="137"/>
      <c r="AG1476" s="137"/>
      <c r="AH1476" s="137"/>
      <c r="AI1476" s="137"/>
      <c r="AJ1476" s="137"/>
      <c r="AK1476" s="206"/>
      <c r="AL1476" s="206"/>
      <c r="AM1476" s="143"/>
      <c r="AN1476" s="137"/>
      <c r="AO1476" s="137"/>
      <c r="AP1476" s="137"/>
      <c r="AQ1476" s="137"/>
      <c r="AR1476" s="137"/>
      <c r="AS1476" s="137"/>
      <c r="AT1476" s="137"/>
      <c r="AU1476" s="137"/>
      <c r="AV1476" s="137"/>
      <c r="AW1476" s="144"/>
    </row>
    <row r="1477" spans="2:49" x14ac:dyDescent="0.2">
      <c r="B1477" s="97"/>
      <c r="G1477" s="43"/>
      <c r="J1477" s="98"/>
      <c r="K1477" s="97"/>
      <c r="N1477" s="3"/>
      <c r="W1477" s="98"/>
      <c r="Z1477" s="143"/>
      <c r="AA1477" s="137"/>
      <c r="AB1477" s="137"/>
      <c r="AC1477" s="137"/>
      <c r="AD1477" s="137"/>
      <c r="AE1477" s="137"/>
      <c r="AF1477" s="137"/>
      <c r="AG1477" s="137"/>
      <c r="AH1477" s="137"/>
      <c r="AI1477" s="137"/>
      <c r="AJ1477" s="137"/>
      <c r="AK1477" s="206"/>
      <c r="AL1477" s="206"/>
      <c r="AM1477" s="143"/>
      <c r="AN1477" s="137"/>
      <c r="AO1477" s="137"/>
      <c r="AP1477" s="137"/>
      <c r="AQ1477" s="137"/>
      <c r="AR1477" s="137"/>
      <c r="AS1477" s="137"/>
      <c r="AT1477" s="137"/>
      <c r="AU1477" s="137"/>
      <c r="AV1477" s="137"/>
      <c r="AW1477" s="144"/>
    </row>
    <row r="1478" spans="2:49" x14ac:dyDescent="0.2">
      <c r="B1478" s="97"/>
      <c r="G1478" s="43"/>
      <c r="J1478" s="98"/>
      <c r="K1478" s="97"/>
      <c r="N1478" s="3"/>
      <c r="W1478" s="98"/>
      <c r="Z1478" s="143"/>
      <c r="AA1478" s="137"/>
      <c r="AB1478" s="137"/>
      <c r="AC1478" s="137"/>
      <c r="AD1478" s="137"/>
      <c r="AE1478" s="137"/>
      <c r="AF1478" s="137"/>
      <c r="AG1478" s="137"/>
      <c r="AH1478" s="137"/>
      <c r="AI1478" s="137"/>
      <c r="AJ1478" s="137"/>
      <c r="AK1478" s="206"/>
      <c r="AL1478" s="206"/>
      <c r="AM1478" s="143"/>
      <c r="AN1478" s="137"/>
      <c r="AO1478" s="137"/>
      <c r="AP1478" s="137"/>
      <c r="AQ1478" s="137"/>
      <c r="AR1478" s="137"/>
      <c r="AS1478" s="137"/>
      <c r="AT1478" s="137"/>
      <c r="AU1478" s="137"/>
      <c r="AV1478" s="137"/>
      <c r="AW1478" s="144"/>
    </row>
    <row r="1479" spans="2:49" x14ac:dyDescent="0.2">
      <c r="B1479" s="97"/>
      <c r="G1479" s="43"/>
      <c r="J1479" s="98"/>
      <c r="K1479" s="97"/>
      <c r="N1479" s="3"/>
      <c r="W1479" s="98"/>
      <c r="Z1479" s="143"/>
      <c r="AA1479" s="137"/>
      <c r="AB1479" s="137"/>
      <c r="AC1479" s="137"/>
      <c r="AD1479" s="137"/>
      <c r="AE1479" s="137"/>
      <c r="AF1479" s="137"/>
      <c r="AG1479" s="137"/>
      <c r="AH1479" s="137"/>
      <c r="AI1479" s="137"/>
      <c r="AJ1479" s="137"/>
      <c r="AK1479" s="206"/>
      <c r="AL1479" s="206"/>
      <c r="AM1479" s="143"/>
      <c r="AN1479" s="137"/>
      <c r="AO1479" s="137"/>
      <c r="AP1479" s="137"/>
      <c r="AQ1479" s="137"/>
      <c r="AR1479" s="137"/>
      <c r="AS1479" s="137"/>
      <c r="AT1479" s="137"/>
      <c r="AU1479" s="137"/>
      <c r="AV1479" s="137"/>
      <c r="AW1479" s="144"/>
    </row>
    <row r="1480" spans="2:49" x14ac:dyDescent="0.2">
      <c r="B1480" s="97"/>
      <c r="G1480" s="43"/>
      <c r="J1480" s="98"/>
      <c r="K1480" s="97"/>
      <c r="N1480" s="3"/>
      <c r="W1480" s="98"/>
      <c r="Z1480" s="143"/>
      <c r="AA1480" s="137"/>
      <c r="AB1480" s="137"/>
      <c r="AC1480" s="137"/>
      <c r="AD1480" s="137"/>
      <c r="AE1480" s="137"/>
      <c r="AF1480" s="137"/>
      <c r="AG1480" s="137"/>
      <c r="AH1480" s="137"/>
      <c r="AI1480" s="137"/>
      <c r="AJ1480" s="137"/>
      <c r="AK1480" s="206"/>
      <c r="AL1480" s="206"/>
      <c r="AM1480" s="143"/>
      <c r="AN1480" s="137"/>
      <c r="AO1480" s="137"/>
      <c r="AP1480" s="137"/>
      <c r="AQ1480" s="137"/>
      <c r="AR1480" s="137"/>
      <c r="AS1480" s="137"/>
      <c r="AT1480" s="137"/>
      <c r="AU1480" s="137"/>
      <c r="AV1480" s="137"/>
      <c r="AW1480" s="144"/>
    </row>
    <row r="1481" spans="2:49" x14ac:dyDescent="0.2">
      <c r="B1481" s="97"/>
      <c r="G1481" s="43"/>
      <c r="J1481" s="98"/>
      <c r="K1481" s="97"/>
      <c r="N1481" s="3"/>
      <c r="W1481" s="98"/>
      <c r="Z1481" s="143"/>
      <c r="AA1481" s="137"/>
      <c r="AB1481" s="137"/>
      <c r="AC1481" s="137"/>
      <c r="AD1481" s="137"/>
      <c r="AE1481" s="137"/>
      <c r="AF1481" s="137"/>
      <c r="AG1481" s="137"/>
      <c r="AH1481" s="137"/>
      <c r="AI1481" s="137"/>
      <c r="AJ1481" s="137"/>
      <c r="AK1481" s="206"/>
      <c r="AL1481" s="206"/>
      <c r="AM1481" s="143"/>
      <c r="AN1481" s="137"/>
      <c r="AO1481" s="137"/>
      <c r="AP1481" s="137"/>
      <c r="AQ1481" s="137"/>
      <c r="AR1481" s="137"/>
      <c r="AS1481" s="137"/>
      <c r="AT1481" s="137"/>
      <c r="AU1481" s="137"/>
      <c r="AV1481" s="137"/>
      <c r="AW1481" s="144"/>
    </row>
    <row r="1482" spans="2:49" x14ac:dyDescent="0.2">
      <c r="B1482" s="97"/>
      <c r="G1482" s="43"/>
      <c r="J1482" s="98"/>
      <c r="K1482" s="97"/>
      <c r="N1482" s="3"/>
      <c r="W1482" s="98"/>
      <c r="Z1482" s="143"/>
      <c r="AA1482" s="137"/>
      <c r="AB1482" s="137"/>
      <c r="AC1482" s="137"/>
      <c r="AD1482" s="137"/>
      <c r="AE1482" s="137"/>
      <c r="AF1482" s="137"/>
      <c r="AG1482" s="137"/>
      <c r="AH1482" s="137"/>
      <c r="AI1482" s="137"/>
      <c r="AJ1482" s="137"/>
      <c r="AK1482" s="206"/>
      <c r="AL1482" s="206"/>
      <c r="AM1482" s="143"/>
      <c r="AN1482" s="137"/>
      <c r="AO1482" s="137"/>
      <c r="AP1482" s="137"/>
      <c r="AQ1482" s="137"/>
      <c r="AR1482" s="137"/>
      <c r="AS1482" s="137"/>
      <c r="AT1482" s="137"/>
      <c r="AU1482" s="137"/>
      <c r="AV1482" s="137"/>
      <c r="AW1482" s="144"/>
    </row>
    <row r="1483" spans="2:49" x14ac:dyDescent="0.2">
      <c r="B1483" s="97"/>
      <c r="G1483" s="43"/>
      <c r="J1483" s="98"/>
      <c r="K1483" s="97"/>
      <c r="N1483" s="3"/>
      <c r="W1483" s="98"/>
      <c r="Z1483" s="143"/>
      <c r="AA1483" s="137"/>
      <c r="AB1483" s="137"/>
      <c r="AC1483" s="137"/>
      <c r="AD1483" s="137"/>
      <c r="AE1483" s="137"/>
      <c r="AF1483" s="137"/>
      <c r="AG1483" s="137"/>
      <c r="AH1483" s="137"/>
      <c r="AI1483" s="137"/>
      <c r="AJ1483" s="137"/>
      <c r="AK1483" s="206"/>
      <c r="AL1483" s="206"/>
      <c r="AM1483" s="143"/>
      <c r="AN1483" s="137"/>
      <c r="AO1483" s="137"/>
      <c r="AP1483" s="137"/>
      <c r="AQ1483" s="137"/>
      <c r="AR1483" s="137"/>
      <c r="AS1483" s="137"/>
      <c r="AT1483" s="137"/>
      <c r="AU1483" s="137"/>
      <c r="AV1483" s="137"/>
      <c r="AW1483" s="144"/>
    </row>
    <row r="1484" spans="2:49" x14ac:dyDescent="0.2">
      <c r="B1484" s="97"/>
      <c r="G1484" s="43"/>
      <c r="J1484" s="98"/>
      <c r="K1484" s="97"/>
      <c r="N1484" s="3"/>
      <c r="W1484" s="98"/>
      <c r="Z1484" s="143"/>
      <c r="AA1484" s="137"/>
      <c r="AB1484" s="137"/>
      <c r="AC1484" s="137"/>
      <c r="AD1484" s="137"/>
      <c r="AE1484" s="137"/>
      <c r="AF1484" s="137"/>
      <c r="AG1484" s="137"/>
      <c r="AH1484" s="137"/>
      <c r="AI1484" s="137"/>
      <c r="AJ1484" s="137"/>
      <c r="AK1484" s="206"/>
      <c r="AL1484" s="206"/>
      <c r="AM1484" s="143"/>
      <c r="AN1484" s="137"/>
      <c r="AO1484" s="137"/>
      <c r="AP1484" s="137"/>
      <c r="AQ1484" s="137"/>
      <c r="AR1484" s="137"/>
      <c r="AS1484" s="137"/>
      <c r="AT1484" s="137"/>
      <c r="AU1484" s="137"/>
      <c r="AV1484" s="137"/>
      <c r="AW1484" s="144"/>
    </row>
    <row r="1485" spans="2:49" x14ac:dyDescent="0.2">
      <c r="B1485" s="97"/>
      <c r="G1485" s="43"/>
      <c r="J1485" s="98"/>
      <c r="K1485" s="97"/>
      <c r="N1485" s="3"/>
      <c r="W1485" s="98"/>
      <c r="Z1485" s="143"/>
      <c r="AA1485" s="137"/>
      <c r="AB1485" s="137"/>
      <c r="AC1485" s="137"/>
      <c r="AD1485" s="137"/>
      <c r="AE1485" s="137"/>
      <c r="AF1485" s="137"/>
      <c r="AG1485" s="137"/>
      <c r="AH1485" s="137"/>
      <c r="AI1485" s="137"/>
      <c r="AJ1485" s="137"/>
      <c r="AK1485" s="206"/>
      <c r="AL1485" s="206"/>
      <c r="AM1485" s="143"/>
      <c r="AN1485" s="137"/>
      <c r="AO1485" s="137"/>
      <c r="AP1485" s="137"/>
      <c r="AQ1485" s="137"/>
      <c r="AR1485" s="137"/>
      <c r="AS1485" s="137"/>
      <c r="AT1485" s="137"/>
      <c r="AU1485" s="137"/>
      <c r="AV1485" s="137"/>
      <c r="AW1485" s="144"/>
    </row>
    <row r="1486" spans="2:49" x14ac:dyDescent="0.2">
      <c r="B1486" s="97"/>
      <c r="G1486" s="43"/>
      <c r="J1486" s="98"/>
      <c r="K1486" s="97"/>
      <c r="N1486" s="3"/>
      <c r="W1486" s="98"/>
      <c r="Z1486" s="143"/>
      <c r="AA1486" s="137"/>
      <c r="AB1486" s="137"/>
      <c r="AC1486" s="137"/>
      <c r="AD1486" s="137"/>
      <c r="AE1486" s="137"/>
      <c r="AF1486" s="137"/>
      <c r="AG1486" s="137"/>
      <c r="AH1486" s="137"/>
      <c r="AI1486" s="137"/>
      <c r="AJ1486" s="137"/>
      <c r="AK1486" s="206"/>
      <c r="AL1486" s="206"/>
      <c r="AM1486" s="143"/>
      <c r="AN1486" s="137"/>
      <c r="AO1486" s="137"/>
      <c r="AP1486" s="137"/>
      <c r="AQ1486" s="137"/>
      <c r="AR1486" s="137"/>
      <c r="AS1486" s="137"/>
      <c r="AT1486" s="137"/>
      <c r="AU1486" s="137"/>
      <c r="AV1486" s="137"/>
      <c r="AW1486" s="144"/>
    </row>
    <row r="1487" spans="2:49" x14ac:dyDescent="0.2">
      <c r="B1487" s="97"/>
      <c r="G1487" s="43"/>
      <c r="J1487" s="98"/>
      <c r="K1487" s="97"/>
      <c r="N1487" s="3"/>
      <c r="W1487" s="98"/>
      <c r="Z1487" s="143"/>
      <c r="AA1487" s="137"/>
      <c r="AB1487" s="137"/>
      <c r="AC1487" s="137"/>
      <c r="AD1487" s="137"/>
      <c r="AE1487" s="137"/>
      <c r="AF1487" s="137"/>
      <c r="AG1487" s="137"/>
      <c r="AH1487" s="137"/>
      <c r="AI1487" s="137"/>
      <c r="AJ1487" s="137"/>
      <c r="AK1487" s="206"/>
      <c r="AL1487" s="206"/>
      <c r="AM1487" s="143"/>
      <c r="AN1487" s="137"/>
      <c r="AO1487" s="137"/>
      <c r="AP1487" s="137"/>
      <c r="AQ1487" s="137"/>
      <c r="AR1487" s="137"/>
      <c r="AS1487" s="137"/>
      <c r="AT1487" s="137"/>
      <c r="AU1487" s="137"/>
      <c r="AV1487" s="137"/>
      <c r="AW1487" s="144"/>
    </row>
    <row r="1488" spans="2:49" x14ac:dyDescent="0.2">
      <c r="B1488" s="97"/>
      <c r="G1488" s="43"/>
      <c r="J1488" s="98"/>
      <c r="K1488" s="97"/>
      <c r="N1488" s="3"/>
      <c r="W1488" s="98"/>
      <c r="Z1488" s="143"/>
      <c r="AA1488" s="137"/>
      <c r="AB1488" s="137"/>
      <c r="AC1488" s="137"/>
      <c r="AD1488" s="137"/>
      <c r="AE1488" s="137"/>
      <c r="AF1488" s="137"/>
      <c r="AG1488" s="137"/>
      <c r="AH1488" s="137"/>
      <c r="AI1488" s="137"/>
      <c r="AJ1488" s="137"/>
      <c r="AK1488" s="206"/>
      <c r="AL1488" s="206"/>
      <c r="AM1488" s="143"/>
      <c r="AN1488" s="137"/>
      <c r="AO1488" s="137"/>
      <c r="AP1488" s="137"/>
      <c r="AQ1488" s="137"/>
      <c r="AR1488" s="137"/>
      <c r="AS1488" s="137"/>
      <c r="AT1488" s="137"/>
      <c r="AU1488" s="137"/>
      <c r="AV1488" s="137"/>
      <c r="AW1488" s="144"/>
    </row>
    <row r="1489" spans="2:49" x14ac:dyDescent="0.2">
      <c r="B1489" s="97"/>
      <c r="G1489" s="43"/>
      <c r="J1489" s="98"/>
      <c r="K1489" s="97"/>
      <c r="N1489" s="3"/>
      <c r="W1489" s="98"/>
      <c r="Z1489" s="143"/>
      <c r="AA1489" s="137"/>
      <c r="AB1489" s="137"/>
      <c r="AC1489" s="137"/>
      <c r="AD1489" s="137"/>
      <c r="AE1489" s="137"/>
      <c r="AF1489" s="137"/>
      <c r="AG1489" s="137"/>
      <c r="AH1489" s="137"/>
      <c r="AI1489" s="137"/>
      <c r="AJ1489" s="137"/>
      <c r="AK1489" s="206"/>
      <c r="AL1489" s="206"/>
      <c r="AM1489" s="143"/>
      <c r="AN1489" s="137"/>
      <c r="AO1489" s="137"/>
      <c r="AP1489" s="137"/>
      <c r="AQ1489" s="137"/>
      <c r="AR1489" s="137"/>
      <c r="AS1489" s="137"/>
      <c r="AT1489" s="137"/>
      <c r="AU1489" s="137"/>
      <c r="AV1489" s="137"/>
      <c r="AW1489" s="144"/>
    </row>
    <row r="1490" spans="2:49" x14ac:dyDescent="0.2">
      <c r="B1490" s="97"/>
      <c r="G1490" s="43"/>
      <c r="J1490" s="98"/>
      <c r="K1490" s="97"/>
      <c r="N1490" s="3"/>
      <c r="W1490" s="98"/>
      <c r="Z1490" s="143"/>
      <c r="AA1490" s="137"/>
      <c r="AB1490" s="137"/>
      <c r="AC1490" s="137"/>
      <c r="AD1490" s="137"/>
      <c r="AE1490" s="137"/>
      <c r="AF1490" s="137"/>
      <c r="AG1490" s="137"/>
      <c r="AH1490" s="137"/>
      <c r="AI1490" s="137"/>
      <c r="AJ1490" s="137"/>
      <c r="AK1490" s="206"/>
      <c r="AL1490" s="206"/>
      <c r="AM1490" s="143"/>
      <c r="AN1490" s="137"/>
      <c r="AO1490" s="137"/>
      <c r="AP1490" s="137"/>
      <c r="AQ1490" s="137"/>
      <c r="AR1490" s="137"/>
      <c r="AS1490" s="137"/>
      <c r="AT1490" s="137"/>
      <c r="AU1490" s="137"/>
      <c r="AV1490" s="137"/>
      <c r="AW1490" s="144"/>
    </row>
    <row r="1491" spans="2:49" x14ac:dyDescent="0.2">
      <c r="B1491" s="97"/>
      <c r="G1491" s="43"/>
      <c r="J1491" s="98"/>
      <c r="K1491" s="97"/>
      <c r="N1491" s="3"/>
      <c r="W1491" s="98"/>
      <c r="Z1491" s="143"/>
      <c r="AA1491" s="137"/>
      <c r="AB1491" s="137"/>
      <c r="AC1491" s="137"/>
      <c r="AD1491" s="137"/>
      <c r="AE1491" s="137"/>
      <c r="AF1491" s="137"/>
      <c r="AG1491" s="137"/>
      <c r="AH1491" s="137"/>
      <c r="AI1491" s="137"/>
      <c r="AJ1491" s="137"/>
      <c r="AK1491" s="206"/>
      <c r="AL1491" s="206"/>
      <c r="AM1491" s="143"/>
      <c r="AN1491" s="137"/>
      <c r="AO1491" s="137"/>
      <c r="AP1491" s="137"/>
      <c r="AQ1491" s="137"/>
      <c r="AR1491" s="137"/>
      <c r="AS1491" s="137"/>
      <c r="AT1491" s="137"/>
      <c r="AU1491" s="137"/>
      <c r="AV1491" s="137"/>
      <c r="AW1491" s="144"/>
    </row>
    <row r="1492" spans="2:49" x14ac:dyDescent="0.2">
      <c r="B1492" s="97"/>
      <c r="G1492" s="43"/>
      <c r="J1492" s="98"/>
      <c r="K1492" s="97"/>
      <c r="N1492" s="3"/>
      <c r="W1492" s="98"/>
      <c r="Z1492" s="143"/>
      <c r="AA1492" s="137"/>
      <c r="AB1492" s="137"/>
      <c r="AC1492" s="137"/>
      <c r="AD1492" s="137"/>
      <c r="AE1492" s="137"/>
      <c r="AF1492" s="137"/>
      <c r="AG1492" s="137"/>
      <c r="AH1492" s="137"/>
      <c r="AI1492" s="137"/>
      <c r="AJ1492" s="137"/>
      <c r="AK1492" s="206"/>
      <c r="AL1492" s="206"/>
      <c r="AM1492" s="143"/>
      <c r="AN1492" s="137"/>
      <c r="AO1492" s="137"/>
      <c r="AP1492" s="137"/>
      <c r="AQ1492" s="137"/>
      <c r="AR1492" s="137"/>
      <c r="AS1492" s="137"/>
      <c r="AT1492" s="137"/>
      <c r="AU1492" s="137"/>
      <c r="AV1492" s="137"/>
      <c r="AW1492" s="144"/>
    </row>
    <row r="1493" spans="2:49" x14ac:dyDescent="0.2">
      <c r="B1493" s="97"/>
      <c r="G1493" s="43"/>
      <c r="J1493" s="98"/>
      <c r="K1493" s="97"/>
      <c r="N1493" s="3"/>
      <c r="W1493" s="98"/>
      <c r="Z1493" s="143"/>
      <c r="AA1493" s="137"/>
      <c r="AB1493" s="137"/>
      <c r="AC1493" s="137"/>
      <c r="AD1493" s="137"/>
      <c r="AE1493" s="137"/>
      <c r="AF1493" s="137"/>
      <c r="AG1493" s="137"/>
      <c r="AH1493" s="137"/>
      <c r="AI1493" s="137"/>
      <c r="AJ1493" s="137"/>
      <c r="AK1493" s="206"/>
      <c r="AL1493" s="206"/>
      <c r="AM1493" s="143"/>
      <c r="AN1493" s="137"/>
      <c r="AO1493" s="137"/>
      <c r="AP1493" s="137"/>
      <c r="AQ1493" s="137"/>
      <c r="AR1493" s="137"/>
      <c r="AS1493" s="137"/>
      <c r="AT1493" s="137"/>
      <c r="AU1493" s="137"/>
      <c r="AV1493" s="137"/>
      <c r="AW1493" s="144"/>
    </row>
    <row r="1494" spans="2:49" x14ac:dyDescent="0.2">
      <c r="B1494" s="97"/>
      <c r="G1494" s="43"/>
      <c r="J1494" s="98"/>
      <c r="K1494" s="97"/>
      <c r="N1494" s="3"/>
      <c r="W1494" s="98"/>
      <c r="Z1494" s="143"/>
      <c r="AA1494" s="137"/>
      <c r="AB1494" s="137"/>
      <c r="AC1494" s="137"/>
      <c r="AD1494" s="137"/>
      <c r="AE1494" s="137"/>
      <c r="AF1494" s="137"/>
      <c r="AG1494" s="137"/>
      <c r="AH1494" s="137"/>
      <c r="AI1494" s="137"/>
      <c r="AJ1494" s="137"/>
      <c r="AK1494" s="206"/>
      <c r="AL1494" s="206"/>
      <c r="AM1494" s="143"/>
      <c r="AN1494" s="137"/>
      <c r="AO1494" s="137"/>
      <c r="AP1494" s="137"/>
      <c r="AQ1494" s="137"/>
      <c r="AR1494" s="137"/>
      <c r="AS1494" s="137"/>
      <c r="AT1494" s="137"/>
      <c r="AU1494" s="137"/>
      <c r="AV1494" s="137"/>
      <c r="AW1494" s="144"/>
    </row>
    <row r="1495" spans="2:49" x14ac:dyDescent="0.2">
      <c r="B1495" s="97"/>
      <c r="G1495" s="43"/>
      <c r="J1495" s="98"/>
      <c r="K1495" s="97"/>
      <c r="N1495" s="3"/>
      <c r="W1495" s="98"/>
      <c r="Z1495" s="143"/>
      <c r="AA1495" s="137"/>
      <c r="AB1495" s="137"/>
      <c r="AC1495" s="137"/>
      <c r="AD1495" s="137"/>
      <c r="AE1495" s="137"/>
      <c r="AF1495" s="137"/>
      <c r="AG1495" s="137"/>
      <c r="AH1495" s="137"/>
      <c r="AI1495" s="137"/>
      <c r="AJ1495" s="137"/>
      <c r="AK1495" s="206"/>
      <c r="AL1495" s="206"/>
      <c r="AM1495" s="143"/>
      <c r="AN1495" s="137"/>
      <c r="AO1495" s="137"/>
      <c r="AP1495" s="137"/>
      <c r="AQ1495" s="137"/>
      <c r="AR1495" s="137"/>
      <c r="AS1495" s="137"/>
      <c r="AT1495" s="137"/>
      <c r="AU1495" s="137"/>
      <c r="AV1495" s="137"/>
      <c r="AW1495" s="144"/>
    </row>
    <row r="1496" spans="2:49" x14ac:dyDescent="0.2">
      <c r="B1496" s="97"/>
      <c r="G1496" s="43"/>
      <c r="J1496" s="98"/>
      <c r="K1496" s="97"/>
      <c r="N1496" s="3"/>
      <c r="W1496" s="98"/>
      <c r="Z1496" s="143"/>
      <c r="AA1496" s="137"/>
      <c r="AB1496" s="137"/>
      <c r="AC1496" s="137"/>
      <c r="AD1496" s="137"/>
      <c r="AE1496" s="137"/>
      <c r="AF1496" s="137"/>
      <c r="AG1496" s="137"/>
      <c r="AH1496" s="137"/>
      <c r="AI1496" s="137"/>
      <c r="AJ1496" s="137"/>
      <c r="AK1496" s="206"/>
      <c r="AL1496" s="206"/>
      <c r="AM1496" s="143"/>
      <c r="AN1496" s="137"/>
      <c r="AO1496" s="137"/>
      <c r="AP1496" s="137"/>
      <c r="AQ1496" s="137"/>
      <c r="AR1496" s="137"/>
      <c r="AS1496" s="137"/>
      <c r="AT1496" s="137"/>
      <c r="AU1496" s="137"/>
      <c r="AV1496" s="137"/>
      <c r="AW1496" s="144"/>
    </row>
    <row r="1497" spans="2:49" x14ac:dyDescent="0.2">
      <c r="B1497" s="97"/>
      <c r="G1497" s="43"/>
      <c r="J1497" s="98"/>
      <c r="K1497" s="97"/>
      <c r="N1497" s="3"/>
      <c r="W1497" s="98"/>
      <c r="Z1497" s="143"/>
      <c r="AA1497" s="137"/>
      <c r="AB1497" s="137"/>
      <c r="AC1497" s="137"/>
      <c r="AD1497" s="137"/>
      <c r="AE1497" s="137"/>
      <c r="AF1497" s="137"/>
      <c r="AG1497" s="137"/>
      <c r="AH1497" s="137"/>
      <c r="AI1497" s="137"/>
      <c r="AJ1497" s="137"/>
      <c r="AK1497" s="206"/>
      <c r="AL1497" s="206"/>
      <c r="AM1497" s="143"/>
      <c r="AN1497" s="137"/>
      <c r="AO1497" s="137"/>
      <c r="AP1497" s="137"/>
      <c r="AQ1497" s="137"/>
      <c r="AR1497" s="137"/>
      <c r="AS1497" s="137"/>
      <c r="AT1497" s="137"/>
      <c r="AU1497" s="137"/>
      <c r="AV1497" s="137"/>
      <c r="AW1497" s="144"/>
    </row>
    <row r="1498" spans="2:49" x14ac:dyDescent="0.2">
      <c r="B1498" s="97"/>
      <c r="G1498" s="43"/>
      <c r="J1498" s="98"/>
      <c r="K1498" s="97"/>
      <c r="N1498" s="3"/>
      <c r="W1498" s="98"/>
      <c r="Z1498" s="143"/>
      <c r="AA1498" s="137"/>
      <c r="AB1498" s="137"/>
      <c r="AC1498" s="137"/>
      <c r="AD1498" s="137"/>
      <c r="AE1498" s="137"/>
      <c r="AF1498" s="137"/>
      <c r="AG1498" s="137"/>
      <c r="AH1498" s="137"/>
      <c r="AI1498" s="137"/>
      <c r="AJ1498" s="137"/>
      <c r="AK1498" s="206"/>
      <c r="AL1498" s="206"/>
      <c r="AM1498" s="143"/>
      <c r="AN1498" s="137"/>
      <c r="AO1498" s="137"/>
      <c r="AP1498" s="137"/>
      <c r="AQ1498" s="137"/>
      <c r="AR1498" s="137"/>
      <c r="AS1498" s="137"/>
      <c r="AT1498" s="137"/>
      <c r="AU1498" s="137"/>
      <c r="AV1498" s="137"/>
      <c r="AW1498" s="144"/>
    </row>
    <row r="1499" spans="2:49" x14ac:dyDescent="0.2">
      <c r="B1499" s="97"/>
      <c r="G1499" s="43"/>
      <c r="J1499" s="98"/>
      <c r="K1499" s="97"/>
      <c r="N1499" s="3"/>
      <c r="W1499" s="98"/>
      <c r="Z1499" s="143"/>
      <c r="AA1499" s="137"/>
      <c r="AB1499" s="137"/>
      <c r="AC1499" s="137"/>
      <c r="AD1499" s="137"/>
      <c r="AE1499" s="137"/>
      <c r="AF1499" s="137"/>
      <c r="AG1499" s="137"/>
      <c r="AH1499" s="137"/>
      <c r="AI1499" s="137"/>
      <c r="AJ1499" s="137"/>
      <c r="AK1499" s="206"/>
      <c r="AL1499" s="206"/>
      <c r="AM1499" s="143"/>
      <c r="AN1499" s="137"/>
      <c r="AO1499" s="137"/>
      <c r="AP1499" s="137"/>
      <c r="AQ1499" s="137"/>
      <c r="AR1499" s="137"/>
      <c r="AS1499" s="137"/>
      <c r="AT1499" s="137"/>
      <c r="AU1499" s="137"/>
      <c r="AV1499" s="137"/>
      <c r="AW1499" s="144"/>
    </row>
    <row r="1500" spans="2:49" x14ac:dyDescent="0.2">
      <c r="B1500" s="97"/>
      <c r="G1500" s="43"/>
      <c r="J1500" s="98"/>
      <c r="K1500" s="97"/>
      <c r="N1500" s="3"/>
      <c r="W1500" s="98"/>
      <c r="Z1500" s="143"/>
      <c r="AA1500" s="137"/>
      <c r="AB1500" s="137"/>
      <c r="AC1500" s="137"/>
      <c r="AD1500" s="137"/>
      <c r="AE1500" s="137"/>
      <c r="AF1500" s="137"/>
      <c r="AG1500" s="137"/>
      <c r="AH1500" s="137"/>
      <c r="AI1500" s="137"/>
      <c r="AJ1500" s="137"/>
      <c r="AK1500" s="206"/>
      <c r="AL1500" s="206"/>
      <c r="AM1500" s="143"/>
      <c r="AN1500" s="137"/>
      <c r="AO1500" s="137"/>
      <c r="AP1500" s="137"/>
      <c r="AQ1500" s="137"/>
      <c r="AR1500" s="137"/>
      <c r="AS1500" s="137"/>
      <c r="AT1500" s="137"/>
      <c r="AU1500" s="137"/>
      <c r="AV1500" s="137"/>
      <c r="AW1500" s="144"/>
    </row>
    <row r="1501" spans="2:49" x14ac:dyDescent="0.2">
      <c r="B1501" s="97"/>
      <c r="G1501" s="43"/>
      <c r="J1501" s="98"/>
      <c r="K1501" s="97"/>
      <c r="N1501" s="3"/>
      <c r="W1501" s="98"/>
      <c r="Z1501" s="143"/>
      <c r="AA1501" s="137"/>
      <c r="AB1501" s="137"/>
      <c r="AC1501" s="137"/>
      <c r="AD1501" s="137"/>
      <c r="AE1501" s="137"/>
      <c r="AF1501" s="137"/>
      <c r="AG1501" s="137"/>
      <c r="AH1501" s="137"/>
      <c r="AI1501" s="137"/>
      <c r="AJ1501" s="137"/>
      <c r="AK1501" s="206"/>
      <c r="AL1501" s="206"/>
      <c r="AM1501" s="143"/>
      <c r="AN1501" s="137"/>
      <c r="AO1501" s="137"/>
      <c r="AP1501" s="137"/>
      <c r="AQ1501" s="137"/>
      <c r="AR1501" s="137"/>
      <c r="AS1501" s="137"/>
      <c r="AT1501" s="137"/>
      <c r="AU1501" s="137"/>
      <c r="AV1501" s="137"/>
      <c r="AW1501" s="144"/>
    </row>
    <row r="1502" spans="2:49" x14ac:dyDescent="0.2">
      <c r="B1502" s="97"/>
      <c r="G1502" s="43"/>
      <c r="J1502" s="98"/>
      <c r="K1502" s="97"/>
      <c r="N1502" s="3"/>
      <c r="W1502" s="98"/>
      <c r="Z1502" s="143"/>
      <c r="AA1502" s="137"/>
      <c r="AB1502" s="137"/>
      <c r="AC1502" s="137"/>
      <c r="AD1502" s="137"/>
      <c r="AE1502" s="137"/>
      <c r="AF1502" s="137"/>
      <c r="AG1502" s="137"/>
      <c r="AH1502" s="137"/>
      <c r="AI1502" s="137"/>
      <c r="AJ1502" s="137"/>
      <c r="AK1502" s="206"/>
      <c r="AL1502" s="206"/>
      <c r="AM1502" s="143"/>
      <c r="AN1502" s="137"/>
      <c r="AO1502" s="137"/>
      <c r="AP1502" s="137"/>
      <c r="AQ1502" s="137"/>
      <c r="AR1502" s="137"/>
      <c r="AS1502" s="137"/>
      <c r="AT1502" s="137"/>
      <c r="AU1502" s="137"/>
      <c r="AV1502" s="137"/>
      <c r="AW1502" s="144"/>
    </row>
    <row r="1503" spans="2:49" x14ac:dyDescent="0.2">
      <c r="B1503" s="97"/>
      <c r="G1503" s="43"/>
      <c r="J1503" s="98"/>
      <c r="K1503" s="97"/>
      <c r="N1503" s="3"/>
      <c r="W1503" s="98"/>
      <c r="Z1503" s="143"/>
      <c r="AA1503" s="137"/>
      <c r="AB1503" s="137"/>
      <c r="AC1503" s="137"/>
      <c r="AD1503" s="137"/>
      <c r="AE1503" s="137"/>
      <c r="AF1503" s="137"/>
      <c r="AG1503" s="137"/>
      <c r="AH1503" s="137"/>
      <c r="AI1503" s="137"/>
      <c r="AJ1503" s="137"/>
      <c r="AK1503" s="206"/>
      <c r="AL1503" s="206"/>
      <c r="AM1503" s="143"/>
      <c r="AN1503" s="137"/>
      <c r="AO1503" s="137"/>
      <c r="AP1503" s="137"/>
      <c r="AQ1503" s="137"/>
      <c r="AR1503" s="137"/>
      <c r="AS1503" s="137"/>
      <c r="AT1503" s="137"/>
      <c r="AU1503" s="137"/>
      <c r="AV1503" s="137"/>
      <c r="AW1503" s="144"/>
    </row>
    <row r="1504" spans="2:49" x14ac:dyDescent="0.2">
      <c r="B1504" s="97"/>
      <c r="G1504" s="43"/>
      <c r="J1504" s="98"/>
      <c r="K1504" s="97"/>
      <c r="N1504" s="3"/>
      <c r="W1504" s="98"/>
      <c r="Z1504" s="143"/>
      <c r="AA1504" s="137"/>
      <c r="AB1504" s="137"/>
      <c r="AC1504" s="137"/>
      <c r="AD1504" s="137"/>
      <c r="AE1504" s="137"/>
      <c r="AF1504" s="137"/>
      <c r="AG1504" s="137"/>
      <c r="AH1504" s="137"/>
      <c r="AI1504" s="137"/>
      <c r="AJ1504" s="137"/>
      <c r="AK1504" s="206"/>
      <c r="AL1504" s="206"/>
      <c r="AM1504" s="143"/>
      <c r="AN1504" s="137"/>
      <c r="AO1504" s="137"/>
      <c r="AP1504" s="137"/>
      <c r="AQ1504" s="137"/>
      <c r="AR1504" s="137"/>
      <c r="AS1504" s="137"/>
      <c r="AT1504" s="137"/>
      <c r="AU1504" s="137"/>
      <c r="AV1504" s="137"/>
      <c r="AW1504" s="144"/>
    </row>
    <row r="1505" spans="2:49" x14ac:dyDescent="0.2">
      <c r="B1505" s="97"/>
      <c r="G1505" s="43"/>
      <c r="J1505" s="98"/>
      <c r="K1505" s="97"/>
      <c r="N1505" s="3"/>
      <c r="W1505" s="98"/>
      <c r="Z1505" s="143"/>
      <c r="AA1505" s="137"/>
      <c r="AB1505" s="137"/>
      <c r="AC1505" s="137"/>
      <c r="AD1505" s="137"/>
      <c r="AE1505" s="137"/>
      <c r="AF1505" s="137"/>
      <c r="AG1505" s="137"/>
      <c r="AH1505" s="137"/>
      <c r="AI1505" s="137"/>
      <c r="AJ1505" s="137"/>
      <c r="AK1505" s="206"/>
      <c r="AL1505" s="206"/>
      <c r="AM1505" s="143"/>
      <c r="AN1505" s="137"/>
      <c r="AO1505" s="137"/>
      <c r="AP1505" s="137"/>
      <c r="AQ1505" s="137"/>
      <c r="AR1505" s="137"/>
      <c r="AS1505" s="137"/>
      <c r="AT1505" s="137"/>
      <c r="AU1505" s="137"/>
      <c r="AV1505" s="137"/>
      <c r="AW1505" s="144"/>
    </row>
    <row r="1506" spans="2:49" x14ac:dyDescent="0.2">
      <c r="B1506" s="97"/>
      <c r="G1506" s="43"/>
      <c r="J1506" s="98"/>
      <c r="K1506" s="97"/>
      <c r="N1506" s="3"/>
      <c r="W1506" s="98"/>
      <c r="Z1506" s="143"/>
      <c r="AA1506" s="137"/>
      <c r="AB1506" s="137"/>
      <c r="AC1506" s="137"/>
      <c r="AD1506" s="137"/>
      <c r="AE1506" s="137"/>
      <c r="AF1506" s="137"/>
      <c r="AG1506" s="137"/>
      <c r="AH1506" s="137"/>
      <c r="AI1506" s="137"/>
      <c r="AJ1506" s="137"/>
      <c r="AK1506" s="206"/>
      <c r="AL1506" s="206"/>
      <c r="AM1506" s="143"/>
      <c r="AN1506" s="137"/>
      <c r="AO1506" s="137"/>
      <c r="AP1506" s="137"/>
      <c r="AQ1506" s="137"/>
      <c r="AR1506" s="137"/>
      <c r="AS1506" s="137"/>
      <c r="AT1506" s="137"/>
      <c r="AU1506" s="137"/>
      <c r="AV1506" s="137"/>
      <c r="AW1506" s="144"/>
    </row>
    <row r="1507" spans="2:49" x14ac:dyDescent="0.2">
      <c r="B1507" s="97"/>
      <c r="G1507" s="43"/>
      <c r="J1507" s="98"/>
      <c r="K1507" s="97"/>
      <c r="N1507" s="3"/>
      <c r="W1507" s="98"/>
      <c r="Z1507" s="143"/>
      <c r="AA1507" s="137"/>
      <c r="AB1507" s="137"/>
      <c r="AC1507" s="137"/>
      <c r="AD1507" s="137"/>
      <c r="AE1507" s="137"/>
      <c r="AF1507" s="137"/>
      <c r="AG1507" s="137"/>
      <c r="AH1507" s="137"/>
      <c r="AI1507" s="137"/>
      <c r="AJ1507" s="137"/>
      <c r="AK1507" s="206"/>
      <c r="AL1507" s="206"/>
      <c r="AM1507" s="143"/>
      <c r="AN1507" s="137"/>
      <c r="AO1507" s="137"/>
      <c r="AP1507" s="137"/>
      <c r="AQ1507" s="137"/>
      <c r="AR1507" s="137"/>
      <c r="AS1507" s="137"/>
      <c r="AT1507" s="137"/>
      <c r="AU1507" s="137"/>
      <c r="AV1507" s="137"/>
      <c r="AW1507" s="144"/>
    </row>
    <row r="1508" spans="2:49" x14ac:dyDescent="0.2">
      <c r="B1508" s="97"/>
      <c r="G1508" s="43"/>
      <c r="J1508" s="98"/>
      <c r="K1508" s="97"/>
      <c r="N1508" s="3"/>
      <c r="W1508" s="98"/>
      <c r="Z1508" s="143"/>
      <c r="AA1508" s="137"/>
      <c r="AB1508" s="137"/>
      <c r="AC1508" s="137"/>
      <c r="AD1508" s="137"/>
      <c r="AE1508" s="137"/>
      <c r="AF1508" s="137"/>
      <c r="AG1508" s="137"/>
      <c r="AH1508" s="137"/>
      <c r="AI1508" s="137"/>
      <c r="AJ1508" s="137"/>
      <c r="AK1508" s="206"/>
      <c r="AL1508" s="206"/>
      <c r="AM1508" s="143"/>
      <c r="AN1508" s="137"/>
      <c r="AO1508" s="137"/>
      <c r="AP1508" s="137"/>
      <c r="AQ1508" s="137"/>
      <c r="AR1508" s="137"/>
      <c r="AS1508" s="137"/>
      <c r="AT1508" s="137"/>
      <c r="AU1508" s="137"/>
      <c r="AV1508" s="137"/>
      <c r="AW1508" s="144"/>
    </row>
    <row r="1509" spans="2:49" x14ac:dyDescent="0.2">
      <c r="B1509" s="97"/>
      <c r="G1509" s="43"/>
      <c r="J1509" s="98"/>
      <c r="K1509" s="97"/>
      <c r="N1509" s="3"/>
      <c r="W1509" s="98"/>
      <c r="Z1509" s="143"/>
      <c r="AA1509" s="137"/>
      <c r="AB1509" s="137"/>
      <c r="AC1509" s="137"/>
      <c r="AD1509" s="137"/>
      <c r="AE1509" s="137"/>
      <c r="AF1509" s="137"/>
      <c r="AG1509" s="137"/>
      <c r="AH1509" s="137"/>
      <c r="AI1509" s="137"/>
      <c r="AJ1509" s="137"/>
      <c r="AK1509" s="206"/>
      <c r="AL1509" s="206"/>
      <c r="AM1509" s="143"/>
      <c r="AN1509" s="137"/>
      <c r="AO1509" s="137"/>
      <c r="AP1509" s="137"/>
      <c r="AQ1509" s="137"/>
      <c r="AR1509" s="137"/>
      <c r="AS1509" s="137"/>
      <c r="AT1509" s="137"/>
      <c r="AU1509" s="137"/>
      <c r="AV1509" s="137"/>
      <c r="AW1509" s="144"/>
    </row>
    <row r="1510" spans="2:49" x14ac:dyDescent="0.2">
      <c r="B1510" s="97"/>
      <c r="G1510" s="43"/>
      <c r="J1510" s="98"/>
      <c r="K1510" s="97"/>
      <c r="N1510" s="3"/>
      <c r="W1510" s="98"/>
      <c r="Z1510" s="143"/>
      <c r="AA1510" s="137"/>
      <c r="AB1510" s="137"/>
      <c r="AC1510" s="137"/>
      <c r="AD1510" s="137"/>
      <c r="AE1510" s="137"/>
      <c r="AF1510" s="137"/>
      <c r="AG1510" s="137"/>
      <c r="AH1510" s="137"/>
      <c r="AI1510" s="137"/>
      <c r="AJ1510" s="137"/>
      <c r="AK1510" s="206"/>
      <c r="AL1510" s="206"/>
      <c r="AM1510" s="143"/>
      <c r="AN1510" s="137"/>
      <c r="AO1510" s="137"/>
      <c r="AP1510" s="137"/>
      <c r="AQ1510" s="137"/>
      <c r="AR1510" s="137"/>
      <c r="AS1510" s="137"/>
      <c r="AT1510" s="137"/>
      <c r="AU1510" s="137"/>
      <c r="AV1510" s="137"/>
      <c r="AW1510" s="144"/>
    </row>
    <row r="1511" spans="2:49" x14ac:dyDescent="0.2">
      <c r="B1511" s="97"/>
      <c r="G1511" s="43"/>
      <c r="J1511" s="98"/>
      <c r="K1511" s="97"/>
      <c r="N1511" s="3"/>
      <c r="W1511" s="98"/>
      <c r="Z1511" s="143"/>
      <c r="AA1511" s="137"/>
      <c r="AB1511" s="137"/>
      <c r="AC1511" s="137"/>
      <c r="AD1511" s="137"/>
      <c r="AE1511" s="137"/>
      <c r="AF1511" s="137"/>
      <c r="AG1511" s="137"/>
      <c r="AH1511" s="137"/>
      <c r="AI1511" s="137"/>
      <c r="AJ1511" s="137"/>
      <c r="AK1511" s="206"/>
      <c r="AL1511" s="206"/>
      <c r="AM1511" s="143"/>
      <c r="AN1511" s="137"/>
      <c r="AO1511" s="137"/>
      <c r="AP1511" s="137"/>
      <c r="AQ1511" s="137"/>
      <c r="AR1511" s="137"/>
      <c r="AS1511" s="137"/>
      <c r="AT1511" s="137"/>
      <c r="AU1511" s="137"/>
      <c r="AV1511" s="137"/>
      <c r="AW1511" s="144"/>
    </row>
    <row r="1512" spans="2:49" x14ac:dyDescent="0.2">
      <c r="B1512" s="97"/>
      <c r="G1512" s="43"/>
      <c r="J1512" s="98"/>
      <c r="K1512" s="97"/>
      <c r="N1512" s="3"/>
      <c r="W1512" s="98"/>
      <c r="Z1512" s="143"/>
      <c r="AA1512" s="137"/>
      <c r="AB1512" s="137"/>
      <c r="AC1512" s="137"/>
      <c r="AD1512" s="137"/>
      <c r="AE1512" s="137"/>
      <c r="AF1512" s="137"/>
      <c r="AG1512" s="137"/>
      <c r="AH1512" s="137"/>
      <c r="AI1512" s="137"/>
      <c r="AJ1512" s="137"/>
      <c r="AK1512" s="206"/>
      <c r="AL1512" s="206"/>
      <c r="AM1512" s="143"/>
      <c r="AN1512" s="137"/>
      <c r="AO1512" s="137"/>
      <c r="AP1512" s="137"/>
      <c r="AQ1512" s="137"/>
      <c r="AR1512" s="137"/>
      <c r="AS1512" s="137"/>
      <c r="AT1512" s="137"/>
      <c r="AU1512" s="137"/>
      <c r="AV1512" s="137"/>
      <c r="AW1512" s="144"/>
    </row>
    <row r="1513" spans="2:49" x14ac:dyDescent="0.2">
      <c r="B1513" s="97"/>
      <c r="G1513" s="43"/>
      <c r="J1513" s="98"/>
      <c r="K1513" s="97"/>
      <c r="N1513" s="3"/>
      <c r="W1513" s="98"/>
      <c r="Z1513" s="143"/>
      <c r="AA1513" s="137"/>
      <c r="AB1513" s="137"/>
      <c r="AC1513" s="137"/>
      <c r="AD1513" s="137"/>
      <c r="AE1513" s="137"/>
      <c r="AF1513" s="137"/>
      <c r="AG1513" s="137"/>
      <c r="AH1513" s="137"/>
      <c r="AI1513" s="137"/>
      <c r="AJ1513" s="137"/>
      <c r="AK1513" s="206"/>
      <c r="AL1513" s="206"/>
      <c r="AM1513" s="143"/>
      <c r="AN1513" s="137"/>
      <c r="AO1513" s="137"/>
      <c r="AP1513" s="137"/>
      <c r="AQ1513" s="137"/>
      <c r="AR1513" s="137"/>
      <c r="AS1513" s="137"/>
      <c r="AT1513" s="137"/>
      <c r="AU1513" s="137"/>
      <c r="AV1513" s="137"/>
      <c r="AW1513" s="144"/>
    </row>
    <row r="1514" spans="2:49" x14ac:dyDescent="0.2">
      <c r="B1514" s="97"/>
      <c r="G1514" s="43"/>
      <c r="J1514" s="98"/>
      <c r="K1514" s="97"/>
      <c r="N1514" s="3"/>
      <c r="W1514" s="98"/>
      <c r="Z1514" s="143"/>
      <c r="AA1514" s="137"/>
      <c r="AB1514" s="137"/>
      <c r="AC1514" s="137"/>
      <c r="AD1514" s="137"/>
      <c r="AE1514" s="137"/>
      <c r="AF1514" s="137"/>
      <c r="AG1514" s="137"/>
      <c r="AH1514" s="137"/>
      <c r="AI1514" s="137"/>
      <c r="AJ1514" s="137"/>
      <c r="AK1514" s="206"/>
      <c r="AL1514" s="206"/>
      <c r="AM1514" s="143"/>
      <c r="AN1514" s="137"/>
      <c r="AO1514" s="137"/>
      <c r="AP1514" s="137"/>
      <c r="AQ1514" s="137"/>
      <c r="AR1514" s="137"/>
      <c r="AS1514" s="137"/>
      <c r="AT1514" s="137"/>
      <c r="AU1514" s="137"/>
      <c r="AV1514" s="137"/>
      <c r="AW1514" s="144"/>
    </row>
    <row r="1515" spans="2:49" x14ac:dyDescent="0.2">
      <c r="B1515" s="97"/>
      <c r="G1515" s="43"/>
      <c r="J1515" s="98"/>
      <c r="K1515" s="97"/>
      <c r="N1515" s="3"/>
      <c r="W1515" s="98"/>
      <c r="Z1515" s="143"/>
      <c r="AA1515" s="137"/>
      <c r="AB1515" s="137"/>
      <c r="AC1515" s="137"/>
      <c r="AD1515" s="137"/>
      <c r="AE1515" s="137"/>
      <c r="AF1515" s="137"/>
      <c r="AG1515" s="137"/>
      <c r="AH1515" s="137"/>
      <c r="AI1515" s="137"/>
      <c r="AJ1515" s="137"/>
      <c r="AK1515" s="206"/>
      <c r="AL1515" s="206"/>
      <c r="AM1515" s="143"/>
      <c r="AN1515" s="137"/>
      <c r="AO1515" s="137"/>
      <c r="AP1515" s="137"/>
      <c r="AQ1515" s="137"/>
      <c r="AR1515" s="137"/>
      <c r="AS1515" s="137"/>
      <c r="AT1515" s="137"/>
      <c r="AU1515" s="137"/>
      <c r="AV1515" s="137"/>
      <c r="AW1515" s="144"/>
    </row>
    <row r="1516" spans="2:49" x14ac:dyDescent="0.2">
      <c r="B1516" s="97"/>
      <c r="G1516" s="43"/>
      <c r="J1516" s="98"/>
      <c r="K1516" s="97"/>
      <c r="N1516" s="3"/>
      <c r="W1516" s="98"/>
      <c r="Z1516" s="143"/>
      <c r="AA1516" s="137"/>
      <c r="AB1516" s="137"/>
      <c r="AC1516" s="137"/>
      <c r="AD1516" s="137"/>
      <c r="AE1516" s="137"/>
      <c r="AF1516" s="137"/>
      <c r="AG1516" s="137"/>
      <c r="AH1516" s="137"/>
      <c r="AI1516" s="137"/>
      <c r="AJ1516" s="137"/>
      <c r="AK1516" s="206"/>
      <c r="AL1516" s="206"/>
      <c r="AM1516" s="143"/>
      <c r="AN1516" s="137"/>
      <c r="AO1516" s="137"/>
      <c r="AP1516" s="137"/>
      <c r="AQ1516" s="137"/>
      <c r="AR1516" s="137"/>
      <c r="AS1516" s="137"/>
      <c r="AT1516" s="137"/>
      <c r="AU1516" s="137"/>
      <c r="AV1516" s="137"/>
      <c r="AW1516" s="144"/>
    </row>
    <row r="1517" spans="2:49" x14ac:dyDescent="0.2">
      <c r="B1517" s="97"/>
      <c r="G1517" s="43"/>
      <c r="J1517" s="98"/>
      <c r="K1517" s="97"/>
      <c r="N1517" s="3"/>
      <c r="W1517" s="98"/>
      <c r="Z1517" s="143"/>
      <c r="AA1517" s="137"/>
      <c r="AB1517" s="137"/>
      <c r="AC1517" s="137"/>
      <c r="AD1517" s="137"/>
      <c r="AE1517" s="137"/>
      <c r="AF1517" s="137"/>
      <c r="AG1517" s="137"/>
      <c r="AH1517" s="137"/>
      <c r="AI1517" s="137"/>
      <c r="AJ1517" s="137"/>
      <c r="AK1517" s="206"/>
      <c r="AL1517" s="206"/>
      <c r="AM1517" s="143"/>
      <c r="AN1517" s="137"/>
      <c r="AO1517" s="137"/>
      <c r="AP1517" s="137"/>
      <c r="AQ1517" s="137"/>
      <c r="AR1517" s="137"/>
      <c r="AS1517" s="137"/>
      <c r="AT1517" s="137"/>
      <c r="AU1517" s="137"/>
      <c r="AV1517" s="137"/>
      <c r="AW1517" s="144"/>
    </row>
    <row r="1518" spans="2:49" x14ac:dyDescent="0.2">
      <c r="B1518" s="97"/>
      <c r="G1518" s="43"/>
      <c r="J1518" s="98"/>
      <c r="K1518" s="97"/>
      <c r="N1518" s="3"/>
      <c r="W1518" s="98"/>
      <c r="Z1518" s="143"/>
      <c r="AA1518" s="137"/>
      <c r="AB1518" s="137"/>
      <c r="AC1518" s="137"/>
      <c r="AD1518" s="137"/>
      <c r="AE1518" s="137"/>
      <c r="AF1518" s="137"/>
      <c r="AG1518" s="137"/>
      <c r="AH1518" s="137"/>
      <c r="AI1518" s="137"/>
      <c r="AJ1518" s="137"/>
      <c r="AK1518" s="206"/>
      <c r="AL1518" s="206"/>
      <c r="AM1518" s="143"/>
      <c r="AN1518" s="137"/>
      <c r="AO1518" s="137"/>
      <c r="AP1518" s="137"/>
      <c r="AQ1518" s="137"/>
      <c r="AR1518" s="137"/>
      <c r="AS1518" s="137"/>
      <c r="AT1518" s="137"/>
      <c r="AU1518" s="137"/>
      <c r="AV1518" s="137"/>
      <c r="AW1518" s="144"/>
    </row>
    <row r="1519" spans="2:49" x14ac:dyDescent="0.2">
      <c r="B1519" s="97"/>
      <c r="G1519" s="43"/>
      <c r="J1519" s="98"/>
      <c r="K1519" s="97"/>
      <c r="N1519" s="3"/>
      <c r="W1519" s="98"/>
      <c r="Z1519" s="143"/>
      <c r="AA1519" s="137"/>
      <c r="AB1519" s="137"/>
      <c r="AC1519" s="137"/>
      <c r="AD1519" s="137"/>
      <c r="AE1519" s="137"/>
      <c r="AF1519" s="137"/>
      <c r="AG1519" s="137"/>
      <c r="AH1519" s="137"/>
      <c r="AI1519" s="137"/>
      <c r="AJ1519" s="137"/>
      <c r="AK1519" s="206"/>
      <c r="AL1519" s="206"/>
      <c r="AM1519" s="143"/>
      <c r="AN1519" s="137"/>
      <c r="AO1519" s="137"/>
      <c r="AP1519" s="137"/>
      <c r="AQ1519" s="137"/>
      <c r="AR1519" s="137"/>
      <c r="AS1519" s="137"/>
      <c r="AT1519" s="137"/>
      <c r="AU1519" s="137"/>
      <c r="AV1519" s="137"/>
      <c r="AW1519" s="144"/>
    </row>
    <row r="1520" spans="2:49" x14ac:dyDescent="0.2">
      <c r="B1520" s="97"/>
      <c r="G1520" s="43"/>
      <c r="J1520" s="98"/>
      <c r="K1520" s="97"/>
      <c r="N1520" s="3"/>
      <c r="W1520" s="98"/>
      <c r="Z1520" s="143"/>
      <c r="AA1520" s="137"/>
      <c r="AB1520" s="137"/>
      <c r="AC1520" s="137"/>
      <c r="AD1520" s="137"/>
      <c r="AE1520" s="137"/>
      <c r="AF1520" s="137"/>
      <c r="AG1520" s="137"/>
      <c r="AH1520" s="137"/>
      <c r="AI1520" s="137"/>
      <c r="AJ1520" s="137"/>
      <c r="AK1520" s="206"/>
      <c r="AL1520" s="206"/>
      <c r="AM1520" s="143"/>
      <c r="AN1520" s="137"/>
      <c r="AO1520" s="137"/>
      <c r="AP1520" s="137"/>
      <c r="AQ1520" s="137"/>
      <c r="AR1520" s="137"/>
      <c r="AS1520" s="137"/>
      <c r="AT1520" s="137"/>
      <c r="AU1520" s="137"/>
      <c r="AV1520" s="137"/>
      <c r="AW1520" s="144"/>
    </row>
    <row r="1521" spans="2:49" x14ac:dyDescent="0.2">
      <c r="B1521" s="97"/>
      <c r="G1521" s="43"/>
      <c r="J1521" s="98"/>
      <c r="K1521" s="97"/>
      <c r="N1521" s="3"/>
      <c r="W1521" s="98"/>
      <c r="Z1521" s="143"/>
      <c r="AA1521" s="137"/>
      <c r="AB1521" s="137"/>
      <c r="AC1521" s="137"/>
      <c r="AD1521" s="137"/>
      <c r="AE1521" s="137"/>
      <c r="AF1521" s="137"/>
      <c r="AG1521" s="137"/>
      <c r="AH1521" s="137"/>
      <c r="AI1521" s="137"/>
      <c r="AJ1521" s="137"/>
      <c r="AK1521" s="206"/>
      <c r="AL1521" s="206"/>
      <c r="AM1521" s="143"/>
      <c r="AN1521" s="137"/>
      <c r="AO1521" s="137"/>
      <c r="AP1521" s="137"/>
      <c r="AQ1521" s="137"/>
      <c r="AR1521" s="137"/>
      <c r="AS1521" s="137"/>
      <c r="AT1521" s="137"/>
      <c r="AU1521" s="137"/>
      <c r="AV1521" s="137"/>
      <c r="AW1521" s="144"/>
    </row>
    <row r="1522" spans="2:49" x14ac:dyDescent="0.2">
      <c r="B1522" s="97"/>
      <c r="G1522" s="43"/>
      <c r="J1522" s="98"/>
      <c r="K1522" s="97"/>
      <c r="N1522" s="3"/>
      <c r="W1522" s="98"/>
      <c r="Z1522" s="143"/>
      <c r="AA1522" s="137"/>
      <c r="AB1522" s="137"/>
      <c r="AC1522" s="137"/>
      <c r="AD1522" s="137"/>
      <c r="AE1522" s="137"/>
      <c r="AF1522" s="137"/>
      <c r="AG1522" s="137"/>
      <c r="AH1522" s="137"/>
      <c r="AI1522" s="137"/>
      <c r="AJ1522" s="137"/>
      <c r="AK1522" s="206"/>
      <c r="AL1522" s="206"/>
      <c r="AM1522" s="143"/>
      <c r="AN1522" s="137"/>
      <c r="AO1522" s="137"/>
      <c r="AP1522" s="137"/>
      <c r="AQ1522" s="137"/>
      <c r="AR1522" s="137"/>
      <c r="AS1522" s="137"/>
      <c r="AT1522" s="137"/>
      <c r="AU1522" s="137"/>
      <c r="AV1522" s="137"/>
      <c r="AW1522" s="144"/>
    </row>
    <row r="1523" spans="2:49" x14ac:dyDescent="0.2">
      <c r="B1523" s="97"/>
      <c r="G1523" s="43"/>
      <c r="J1523" s="98"/>
      <c r="K1523" s="97"/>
      <c r="N1523" s="3"/>
      <c r="W1523" s="98"/>
      <c r="Z1523" s="143"/>
      <c r="AA1523" s="137"/>
      <c r="AB1523" s="137"/>
      <c r="AC1523" s="137"/>
      <c r="AD1523" s="137"/>
      <c r="AE1523" s="137"/>
      <c r="AF1523" s="137"/>
      <c r="AG1523" s="137"/>
      <c r="AH1523" s="137"/>
      <c r="AI1523" s="137"/>
      <c r="AJ1523" s="137"/>
      <c r="AK1523" s="206"/>
      <c r="AL1523" s="206"/>
      <c r="AM1523" s="143"/>
      <c r="AN1523" s="137"/>
      <c r="AO1523" s="137"/>
      <c r="AP1523" s="137"/>
      <c r="AQ1523" s="137"/>
      <c r="AR1523" s="137"/>
      <c r="AS1523" s="137"/>
      <c r="AT1523" s="137"/>
      <c r="AU1523" s="137"/>
      <c r="AV1523" s="137"/>
      <c r="AW1523" s="144"/>
    </row>
    <row r="1524" spans="2:49" x14ac:dyDescent="0.2">
      <c r="B1524" s="97"/>
      <c r="G1524" s="43"/>
      <c r="J1524" s="98"/>
      <c r="K1524" s="97"/>
      <c r="N1524" s="3"/>
      <c r="W1524" s="98"/>
      <c r="Z1524" s="143"/>
      <c r="AA1524" s="137"/>
      <c r="AB1524" s="137"/>
      <c r="AC1524" s="137"/>
      <c r="AD1524" s="137"/>
      <c r="AE1524" s="137"/>
      <c r="AF1524" s="137"/>
      <c r="AG1524" s="137"/>
      <c r="AH1524" s="137"/>
      <c r="AI1524" s="137"/>
      <c r="AJ1524" s="137"/>
      <c r="AK1524" s="206"/>
      <c r="AL1524" s="206"/>
      <c r="AM1524" s="143"/>
      <c r="AN1524" s="137"/>
      <c r="AO1524" s="137"/>
      <c r="AP1524" s="137"/>
      <c r="AQ1524" s="137"/>
      <c r="AR1524" s="137"/>
      <c r="AS1524" s="137"/>
      <c r="AT1524" s="137"/>
      <c r="AU1524" s="137"/>
      <c r="AV1524" s="137"/>
      <c r="AW1524" s="144"/>
    </row>
    <row r="1525" spans="2:49" x14ac:dyDescent="0.2">
      <c r="B1525" s="97"/>
      <c r="G1525" s="43"/>
      <c r="J1525" s="98"/>
      <c r="K1525" s="97"/>
      <c r="N1525" s="3"/>
      <c r="W1525" s="98"/>
      <c r="Z1525" s="143"/>
      <c r="AA1525" s="137"/>
      <c r="AB1525" s="137"/>
      <c r="AC1525" s="137"/>
      <c r="AD1525" s="137"/>
      <c r="AE1525" s="137"/>
      <c r="AF1525" s="137"/>
      <c r="AG1525" s="137"/>
      <c r="AH1525" s="137"/>
      <c r="AI1525" s="137"/>
      <c r="AJ1525" s="137"/>
      <c r="AK1525" s="206"/>
      <c r="AL1525" s="206"/>
      <c r="AM1525" s="143"/>
      <c r="AN1525" s="137"/>
      <c r="AO1525" s="137"/>
      <c r="AP1525" s="137"/>
      <c r="AQ1525" s="137"/>
      <c r="AR1525" s="137"/>
      <c r="AS1525" s="137"/>
      <c r="AT1525" s="137"/>
      <c r="AU1525" s="137"/>
      <c r="AV1525" s="137"/>
      <c r="AW1525" s="144"/>
    </row>
    <row r="1526" spans="2:49" x14ac:dyDescent="0.2">
      <c r="B1526" s="97"/>
      <c r="G1526" s="43"/>
      <c r="J1526" s="98"/>
      <c r="K1526" s="97"/>
      <c r="N1526" s="3"/>
      <c r="W1526" s="98"/>
      <c r="Z1526" s="143"/>
      <c r="AA1526" s="137"/>
      <c r="AB1526" s="137"/>
      <c r="AC1526" s="137"/>
      <c r="AD1526" s="137"/>
      <c r="AE1526" s="137"/>
      <c r="AF1526" s="137"/>
      <c r="AG1526" s="137"/>
      <c r="AH1526" s="137"/>
      <c r="AI1526" s="137"/>
      <c r="AJ1526" s="137"/>
      <c r="AK1526" s="206"/>
      <c r="AL1526" s="206"/>
      <c r="AM1526" s="143"/>
      <c r="AN1526" s="137"/>
      <c r="AO1526" s="137"/>
      <c r="AP1526" s="137"/>
      <c r="AQ1526" s="137"/>
      <c r="AR1526" s="137"/>
      <c r="AS1526" s="137"/>
      <c r="AT1526" s="137"/>
      <c r="AU1526" s="137"/>
      <c r="AV1526" s="137"/>
      <c r="AW1526" s="144"/>
    </row>
    <row r="1527" spans="2:49" x14ac:dyDescent="0.2">
      <c r="B1527" s="97"/>
      <c r="G1527" s="43"/>
      <c r="J1527" s="98"/>
      <c r="K1527" s="97"/>
      <c r="N1527" s="3"/>
      <c r="W1527" s="98"/>
      <c r="Z1527" s="143"/>
      <c r="AA1527" s="137"/>
      <c r="AB1527" s="137"/>
      <c r="AC1527" s="137"/>
      <c r="AD1527" s="137"/>
      <c r="AE1527" s="137"/>
      <c r="AF1527" s="137"/>
      <c r="AG1527" s="137"/>
      <c r="AH1527" s="137"/>
      <c r="AI1527" s="137"/>
      <c r="AJ1527" s="137"/>
      <c r="AK1527" s="206"/>
      <c r="AL1527" s="206"/>
      <c r="AM1527" s="143"/>
      <c r="AN1527" s="137"/>
      <c r="AO1527" s="137"/>
      <c r="AP1527" s="137"/>
      <c r="AQ1527" s="137"/>
      <c r="AR1527" s="137"/>
      <c r="AS1527" s="137"/>
      <c r="AT1527" s="137"/>
      <c r="AU1527" s="137"/>
      <c r="AV1527" s="137"/>
      <c r="AW1527" s="144"/>
    </row>
    <row r="1528" spans="2:49" x14ac:dyDescent="0.2">
      <c r="B1528" s="97"/>
      <c r="G1528" s="43"/>
      <c r="J1528" s="98"/>
      <c r="K1528" s="97"/>
      <c r="N1528" s="3"/>
      <c r="W1528" s="98"/>
      <c r="Z1528" s="143"/>
      <c r="AA1528" s="137"/>
      <c r="AB1528" s="137"/>
      <c r="AC1528" s="137"/>
      <c r="AD1528" s="137"/>
      <c r="AE1528" s="137"/>
      <c r="AF1528" s="137"/>
      <c r="AG1528" s="137"/>
      <c r="AH1528" s="137"/>
      <c r="AI1528" s="137"/>
      <c r="AJ1528" s="137"/>
      <c r="AK1528" s="206"/>
      <c r="AL1528" s="206"/>
      <c r="AM1528" s="143"/>
      <c r="AN1528" s="137"/>
      <c r="AO1528" s="137"/>
      <c r="AP1528" s="137"/>
      <c r="AQ1528" s="137"/>
      <c r="AR1528" s="137"/>
      <c r="AS1528" s="137"/>
      <c r="AT1528" s="137"/>
      <c r="AU1528" s="137"/>
      <c r="AV1528" s="137"/>
      <c r="AW1528" s="144"/>
    </row>
    <row r="1529" spans="2:49" x14ac:dyDescent="0.2">
      <c r="B1529" s="97"/>
      <c r="G1529" s="43"/>
      <c r="J1529" s="98"/>
      <c r="K1529" s="97"/>
      <c r="N1529" s="3"/>
      <c r="W1529" s="98"/>
      <c r="Z1529" s="143"/>
      <c r="AA1529" s="137"/>
      <c r="AB1529" s="137"/>
      <c r="AC1529" s="137"/>
      <c r="AD1529" s="137"/>
      <c r="AE1529" s="137"/>
      <c r="AF1529" s="137"/>
      <c r="AG1529" s="137"/>
      <c r="AH1529" s="137"/>
      <c r="AI1529" s="137"/>
      <c r="AJ1529" s="137"/>
      <c r="AK1529" s="206"/>
      <c r="AL1529" s="206"/>
      <c r="AM1529" s="143"/>
      <c r="AN1529" s="137"/>
      <c r="AO1529" s="137"/>
      <c r="AP1529" s="137"/>
      <c r="AQ1529" s="137"/>
      <c r="AR1529" s="137"/>
      <c r="AS1529" s="137"/>
      <c r="AT1529" s="137"/>
      <c r="AU1529" s="137"/>
      <c r="AV1529" s="137"/>
      <c r="AW1529" s="144"/>
    </row>
    <row r="1530" spans="2:49" x14ac:dyDescent="0.2">
      <c r="B1530" s="97"/>
      <c r="G1530" s="43"/>
      <c r="J1530" s="98"/>
      <c r="K1530" s="97"/>
      <c r="N1530" s="3"/>
      <c r="W1530" s="98"/>
      <c r="Z1530" s="143"/>
      <c r="AA1530" s="137"/>
      <c r="AB1530" s="137"/>
      <c r="AC1530" s="137"/>
      <c r="AD1530" s="137"/>
      <c r="AE1530" s="137"/>
      <c r="AF1530" s="137"/>
      <c r="AG1530" s="137"/>
      <c r="AH1530" s="137"/>
      <c r="AI1530" s="137"/>
      <c r="AJ1530" s="137"/>
      <c r="AK1530" s="206"/>
      <c r="AL1530" s="206"/>
      <c r="AM1530" s="143"/>
      <c r="AN1530" s="137"/>
      <c r="AO1530" s="137"/>
      <c r="AP1530" s="137"/>
      <c r="AQ1530" s="137"/>
      <c r="AR1530" s="137"/>
      <c r="AS1530" s="137"/>
      <c r="AT1530" s="137"/>
      <c r="AU1530" s="137"/>
      <c r="AV1530" s="137"/>
      <c r="AW1530" s="144"/>
    </row>
    <row r="1531" spans="2:49" x14ac:dyDescent="0.2">
      <c r="B1531" s="97"/>
      <c r="G1531" s="43"/>
      <c r="J1531" s="98"/>
      <c r="K1531" s="97"/>
      <c r="N1531" s="3"/>
      <c r="W1531" s="98"/>
      <c r="Z1531" s="143"/>
      <c r="AA1531" s="137"/>
      <c r="AB1531" s="137"/>
      <c r="AC1531" s="137"/>
      <c r="AD1531" s="137"/>
      <c r="AE1531" s="137"/>
      <c r="AF1531" s="137"/>
      <c r="AG1531" s="137"/>
      <c r="AH1531" s="137"/>
      <c r="AI1531" s="137"/>
      <c r="AJ1531" s="137"/>
      <c r="AK1531" s="206"/>
      <c r="AL1531" s="206"/>
      <c r="AM1531" s="143"/>
      <c r="AN1531" s="137"/>
      <c r="AO1531" s="137"/>
      <c r="AP1531" s="137"/>
      <c r="AQ1531" s="137"/>
      <c r="AR1531" s="137"/>
      <c r="AS1531" s="137"/>
      <c r="AT1531" s="137"/>
      <c r="AU1531" s="137"/>
      <c r="AV1531" s="137"/>
      <c r="AW1531" s="144"/>
    </row>
    <row r="1532" spans="2:49" x14ac:dyDescent="0.2">
      <c r="B1532" s="97"/>
      <c r="G1532" s="43"/>
      <c r="J1532" s="98"/>
      <c r="K1532" s="97"/>
      <c r="N1532" s="3"/>
      <c r="W1532" s="98"/>
      <c r="Z1532" s="143"/>
      <c r="AA1532" s="137"/>
      <c r="AB1532" s="137"/>
      <c r="AC1532" s="137"/>
      <c r="AD1532" s="137"/>
      <c r="AE1532" s="137"/>
      <c r="AF1532" s="137"/>
      <c r="AG1532" s="137"/>
      <c r="AH1532" s="137"/>
      <c r="AI1532" s="137"/>
      <c r="AJ1532" s="137"/>
      <c r="AK1532" s="206"/>
      <c r="AL1532" s="206"/>
      <c r="AM1532" s="143"/>
      <c r="AN1532" s="137"/>
      <c r="AO1532" s="137"/>
      <c r="AP1532" s="137"/>
      <c r="AQ1532" s="137"/>
      <c r="AR1532" s="137"/>
      <c r="AS1532" s="137"/>
      <c r="AT1532" s="137"/>
      <c r="AU1532" s="137"/>
      <c r="AV1532" s="137"/>
      <c r="AW1532" s="144"/>
    </row>
    <row r="1533" spans="2:49" x14ac:dyDescent="0.2">
      <c r="B1533" s="97"/>
      <c r="G1533" s="43"/>
      <c r="J1533" s="98"/>
      <c r="K1533" s="97"/>
      <c r="N1533" s="3"/>
      <c r="W1533" s="98"/>
      <c r="Z1533" s="143"/>
      <c r="AA1533" s="137"/>
      <c r="AB1533" s="137"/>
      <c r="AC1533" s="137"/>
      <c r="AD1533" s="137"/>
      <c r="AE1533" s="137"/>
      <c r="AF1533" s="137"/>
      <c r="AG1533" s="137"/>
      <c r="AH1533" s="137"/>
      <c r="AI1533" s="137"/>
      <c r="AJ1533" s="137"/>
      <c r="AK1533" s="206"/>
      <c r="AL1533" s="206"/>
      <c r="AM1533" s="143"/>
      <c r="AN1533" s="137"/>
      <c r="AO1533" s="137"/>
      <c r="AP1533" s="137"/>
      <c r="AQ1533" s="137"/>
      <c r="AR1533" s="137"/>
      <c r="AS1533" s="137"/>
      <c r="AT1533" s="137"/>
      <c r="AU1533" s="137"/>
      <c r="AV1533" s="137"/>
      <c r="AW1533" s="144"/>
    </row>
    <row r="1534" spans="2:49" x14ac:dyDescent="0.2">
      <c r="B1534" s="97"/>
      <c r="G1534" s="43"/>
      <c r="J1534" s="98"/>
      <c r="K1534" s="97"/>
      <c r="N1534" s="3"/>
      <c r="W1534" s="98"/>
      <c r="Z1534" s="143"/>
      <c r="AA1534" s="137"/>
      <c r="AB1534" s="137"/>
      <c r="AC1534" s="137"/>
      <c r="AD1534" s="137"/>
      <c r="AE1534" s="137"/>
      <c r="AF1534" s="137"/>
      <c r="AG1534" s="137"/>
      <c r="AH1534" s="137"/>
      <c r="AI1534" s="137"/>
      <c r="AJ1534" s="137"/>
      <c r="AK1534" s="206"/>
      <c r="AL1534" s="206"/>
      <c r="AM1534" s="143"/>
      <c r="AN1534" s="137"/>
      <c r="AO1534" s="137"/>
      <c r="AP1534" s="137"/>
      <c r="AQ1534" s="137"/>
      <c r="AR1534" s="137"/>
      <c r="AS1534" s="137"/>
      <c r="AT1534" s="137"/>
      <c r="AU1534" s="137"/>
      <c r="AV1534" s="137"/>
      <c r="AW1534" s="144"/>
    </row>
    <row r="1535" spans="2:49" x14ac:dyDescent="0.2">
      <c r="B1535" s="97"/>
      <c r="G1535" s="43"/>
      <c r="J1535" s="98"/>
      <c r="K1535" s="97"/>
      <c r="N1535" s="3"/>
      <c r="W1535" s="98"/>
      <c r="Z1535" s="143"/>
      <c r="AA1535" s="137"/>
      <c r="AB1535" s="137"/>
      <c r="AC1535" s="137"/>
      <c r="AD1535" s="137"/>
      <c r="AE1535" s="137"/>
      <c r="AF1535" s="137"/>
      <c r="AG1535" s="137"/>
      <c r="AH1535" s="137"/>
      <c r="AI1535" s="137"/>
      <c r="AJ1535" s="137"/>
      <c r="AK1535" s="206"/>
      <c r="AL1535" s="206"/>
      <c r="AM1535" s="143"/>
      <c r="AN1535" s="137"/>
      <c r="AO1535" s="137"/>
      <c r="AP1535" s="137"/>
      <c r="AQ1535" s="137"/>
      <c r="AR1535" s="137"/>
      <c r="AS1535" s="137"/>
      <c r="AT1535" s="137"/>
      <c r="AU1535" s="137"/>
      <c r="AV1535" s="137"/>
      <c r="AW1535" s="144"/>
    </row>
    <row r="1536" spans="2:49" x14ac:dyDescent="0.2">
      <c r="B1536" s="97"/>
      <c r="G1536" s="43"/>
      <c r="J1536" s="98"/>
      <c r="K1536" s="97"/>
      <c r="N1536" s="3"/>
      <c r="W1536" s="98"/>
      <c r="Z1536" s="143"/>
      <c r="AA1536" s="137"/>
      <c r="AB1536" s="137"/>
      <c r="AC1536" s="137"/>
      <c r="AD1536" s="137"/>
      <c r="AE1536" s="137"/>
      <c r="AF1536" s="137"/>
      <c r="AG1536" s="137"/>
      <c r="AH1536" s="137"/>
      <c r="AI1536" s="137"/>
      <c r="AJ1536" s="137"/>
      <c r="AK1536" s="206"/>
      <c r="AL1536" s="206"/>
      <c r="AM1536" s="143"/>
      <c r="AN1536" s="137"/>
      <c r="AO1536" s="137"/>
      <c r="AP1536" s="137"/>
      <c r="AQ1536" s="137"/>
      <c r="AR1536" s="137"/>
      <c r="AS1536" s="137"/>
      <c r="AT1536" s="137"/>
      <c r="AU1536" s="137"/>
      <c r="AV1536" s="137"/>
      <c r="AW1536" s="144"/>
    </row>
    <row r="1537" spans="2:49" x14ac:dyDescent="0.2">
      <c r="B1537" s="97"/>
      <c r="G1537" s="43"/>
      <c r="J1537" s="98"/>
      <c r="K1537" s="97"/>
      <c r="N1537" s="3"/>
      <c r="W1537" s="98"/>
      <c r="Z1537" s="143"/>
      <c r="AA1537" s="137"/>
      <c r="AB1537" s="137"/>
      <c r="AC1537" s="137"/>
      <c r="AD1537" s="137"/>
      <c r="AE1537" s="137"/>
      <c r="AF1537" s="137"/>
      <c r="AG1537" s="137"/>
      <c r="AH1537" s="137"/>
      <c r="AI1537" s="137"/>
      <c r="AJ1537" s="137"/>
      <c r="AK1537" s="206"/>
      <c r="AL1537" s="206"/>
      <c r="AM1537" s="143"/>
      <c r="AN1537" s="137"/>
      <c r="AO1537" s="137"/>
      <c r="AP1537" s="137"/>
      <c r="AQ1537" s="137"/>
      <c r="AR1537" s="137"/>
      <c r="AS1537" s="137"/>
      <c r="AT1537" s="137"/>
      <c r="AU1537" s="137"/>
      <c r="AV1537" s="137"/>
      <c r="AW1537" s="144"/>
    </row>
    <row r="1538" spans="2:49" x14ac:dyDescent="0.2">
      <c r="B1538" s="97"/>
      <c r="G1538" s="43"/>
      <c r="J1538" s="98"/>
      <c r="K1538" s="97"/>
      <c r="N1538" s="3"/>
      <c r="W1538" s="98"/>
      <c r="Z1538" s="143"/>
      <c r="AA1538" s="137"/>
      <c r="AB1538" s="137"/>
      <c r="AC1538" s="137"/>
      <c r="AD1538" s="137"/>
      <c r="AE1538" s="137"/>
      <c r="AF1538" s="137"/>
      <c r="AG1538" s="137"/>
      <c r="AH1538" s="137"/>
      <c r="AI1538" s="137"/>
      <c r="AJ1538" s="137"/>
      <c r="AK1538" s="206"/>
      <c r="AL1538" s="206"/>
      <c r="AM1538" s="143"/>
      <c r="AN1538" s="137"/>
      <c r="AO1538" s="137"/>
      <c r="AP1538" s="137"/>
      <c r="AQ1538" s="137"/>
      <c r="AR1538" s="137"/>
      <c r="AS1538" s="137"/>
      <c r="AT1538" s="137"/>
      <c r="AU1538" s="137"/>
      <c r="AV1538" s="137"/>
      <c r="AW1538" s="144"/>
    </row>
    <row r="1539" spans="2:49" x14ac:dyDescent="0.2">
      <c r="B1539" s="97"/>
      <c r="G1539" s="43"/>
      <c r="J1539" s="98"/>
      <c r="K1539" s="97"/>
      <c r="N1539" s="3"/>
      <c r="W1539" s="98"/>
      <c r="Z1539" s="143"/>
      <c r="AA1539" s="137"/>
      <c r="AB1539" s="137"/>
      <c r="AC1539" s="137"/>
      <c r="AD1539" s="137"/>
      <c r="AE1539" s="137"/>
      <c r="AF1539" s="137"/>
      <c r="AG1539" s="137"/>
      <c r="AH1539" s="137"/>
      <c r="AI1539" s="137"/>
      <c r="AJ1539" s="137"/>
      <c r="AK1539" s="206"/>
      <c r="AL1539" s="206"/>
      <c r="AM1539" s="143"/>
      <c r="AN1539" s="137"/>
      <c r="AO1539" s="137"/>
      <c r="AP1539" s="137"/>
      <c r="AQ1539" s="137"/>
      <c r="AR1539" s="137"/>
      <c r="AS1539" s="137"/>
      <c r="AT1539" s="137"/>
      <c r="AU1539" s="137"/>
      <c r="AV1539" s="137"/>
      <c r="AW1539" s="144"/>
    </row>
    <row r="1540" spans="2:49" x14ac:dyDescent="0.2">
      <c r="B1540" s="97"/>
      <c r="G1540" s="43"/>
      <c r="J1540" s="98"/>
      <c r="K1540" s="97"/>
      <c r="N1540" s="3"/>
      <c r="W1540" s="98"/>
      <c r="Z1540" s="143"/>
      <c r="AA1540" s="137"/>
      <c r="AB1540" s="137"/>
      <c r="AC1540" s="137"/>
      <c r="AD1540" s="137"/>
      <c r="AE1540" s="137"/>
      <c r="AF1540" s="137"/>
      <c r="AG1540" s="137"/>
      <c r="AH1540" s="137"/>
      <c r="AI1540" s="137"/>
      <c r="AJ1540" s="137"/>
      <c r="AK1540" s="206"/>
      <c r="AL1540" s="206"/>
      <c r="AM1540" s="143"/>
      <c r="AN1540" s="137"/>
      <c r="AO1540" s="137"/>
      <c r="AP1540" s="137"/>
      <c r="AQ1540" s="137"/>
      <c r="AR1540" s="137"/>
      <c r="AS1540" s="137"/>
      <c r="AT1540" s="137"/>
      <c r="AU1540" s="137"/>
      <c r="AV1540" s="137"/>
      <c r="AW1540" s="144"/>
    </row>
    <row r="1541" spans="2:49" x14ac:dyDescent="0.2">
      <c r="B1541" s="97"/>
      <c r="G1541" s="43"/>
      <c r="J1541" s="98"/>
      <c r="K1541" s="97"/>
      <c r="N1541" s="3"/>
      <c r="W1541" s="98"/>
      <c r="Z1541" s="143"/>
      <c r="AA1541" s="137"/>
      <c r="AB1541" s="137"/>
      <c r="AC1541" s="137"/>
      <c r="AD1541" s="137"/>
      <c r="AE1541" s="137"/>
      <c r="AF1541" s="137"/>
      <c r="AG1541" s="137"/>
      <c r="AH1541" s="137"/>
      <c r="AI1541" s="137"/>
      <c r="AJ1541" s="137"/>
      <c r="AK1541" s="206"/>
      <c r="AL1541" s="206"/>
      <c r="AM1541" s="143"/>
      <c r="AN1541" s="137"/>
      <c r="AO1541" s="137"/>
      <c r="AP1541" s="137"/>
      <c r="AQ1541" s="137"/>
      <c r="AR1541" s="137"/>
      <c r="AS1541" s="137"/>
      <c r="AT1541" s="137"/>
      <c r="AU1541" s="137"/>
      <c r="AV1541" s="137"/>
      <c r="AW1541" s="144"/>
    </row>
    <row r="1542" spans="2:49" x14ac:dyDescent="0.2">
      <c r="B1542" s="97"/>
      <c r="G1542" s="43"/>
      <c r="J1542" s="98"/>
      <c r="K1542" s="97"/>
      <c r="N1542" s="3"/>
      <c r="W1542" s="98"/>
      <c r="Z1542" s="143"/>
      <c r="AA1542" s="137"/>
      <c r="AB1542" s="137"/>
      <c r="AC1542" s="137"/>
      <c r="AD1542" s="137"/>
      <c r="AE1542" s="137"/>
      <c r="AF1542" s="137"/>
      <c r="AG1542" s="137"/>
      <c r="AH1542" s="137"/>
      <c r="AI1542" s="137"/>
      <c r="AJ1542" s="137"/>
      <c r="AK1542" s="206"/>
      <c r="AL1542" s="206"/>
      <c r="AM1542" s="143"/>
      <c r="AN1542" s="137"/>
      <c r="AO1542" s="137"/>
      <c r="AP1542" s="137"/>
      <c r="AQ1542" s="137"/>
      <c r="AR1542" s="137"/>
      <c r="AS1542" s="137"/>
      <c r="AT1542" s="137"/>
      <c r="AU1542" s="137"/>
      <c r="AV1542" s="137"/>
      <c r="AW1542" s="144"/>
    </row>
    <row r="1543" spans="2:49" x14ac:dyDescent="0.2">
      <c r="B1543" s="97"/>
      <c r="G1543" s="43"/>
      <c r="J1543" s="98"/>
      <c r="K1543" s="97"/>
      <c r="N1543" s="3"/>
      <c r="W1543" s="98"/>
      <c r="Z1543" s="143"/>
      <c r="AA1543" s="137"/>
      <c r="AB1543" s="137"/>
      <c r="AC1543" s="137"/>
      <c r="AD1543" s="137"/>
      <c r="AE1543" s="137"/>
      <c r="AF1543" s="137"/>
      <c r="AG1543" s="137"/>
      <c r="AH1543" s="137"/>
      <c r="AI1543" s="137"/>
      <c r="AJ1543" s="137"/>
      <c r="AK1543" s="206"/>
      <c r="AL1543" s="206"/>
      <c r="AM1543" s="143"/>
      <c r="AN1543" s="137"/>
      <c r="AO1543" s="137"/>
      <c r="AP1543" s="137"/>
      <c r="AQ1543" s="137"/>
      <c r="AR1543" s="137"/>
      <c r="AS1543" s="137"/>
      <c r="AT1543" s="137"/>
      <c r="AU1543" s="137"/>
      <c r="AV1543" s="137"/>
      <c r="AW1543" s="144"/>
    </row>
    <row r="1544" spans="2:49" x14ac:dyDescent="0.2">
      <c r="B1544" s="97"/>
      <c r="G1544" s="43"/>
      <c r="J1544" s="98"/>
      <c r="K1544" s="97"/>
      <c r="N1544" s="3"/>
      <c r="W1544" s="98"/>
      <c r="Z1544" s="143"/>
      <c r="AA1544" s="137"/>
      <c r="AB1544" s="137"/>
      <c r="AC1544" s="137"/>
      <c r="AD1544" s="137"/>
      <c r="AE1544" s="137"/>
      <c r="AF1544" s="137"/>
      <c r="AG1544" s="137"/>
      <c r="AH1544" s="137"/>
      <c r="AI1544" s="137"/>
      <c r="AJ1544" s="137"/>
      <c r="AK1544" s="206"/>
      <c r="AL1544" s="206"/>
      <c r="AM1544" s="143"/>
      <c r="AN1544" s="137"/>
      <c r="AO1544" s="137"/>
      <c r="AP1544" s="137"/>
      <c r="AQ1544" s="137"/>
      <c r="AR1544" s="137"/>
      <c r="AS1544" s="137"/>
      <c r="AT1544" s="137"/>
      <c r="AU1544" s="137"/>
      <c r="AV1544" s="137"/>
      <c r="AW1544" s="144"/>
    </row>
    <row r="1545" spans="2:49" x14ac:dyDescent="0.2">
      <c r="B1545" s="97"/>
      <c r="G1545" s="43"/>
      <c r="J1545" s="98"/>
      <c r="K1545" s="97"/>
      <c r="N1545" s="3"/>
      <c r="W1545" s="98"/>
      <c r="Z1545" s="143"/>
      <c r="AA1545" s="137"/>
      <c r="AB1545" s="137"/>
      <c r="AC1545" s="137"/>
      <c r="AD1545" s="137"/>
      <c r="AE1545" s="137"/>
      <c r="AF1545" s="137"/>
      <c r="AG1545" s="137"/>
      <c r="AH1545" s="137"/>
      <c r="AI1545" s="137"/>
      <c r="AJ1545" s="137"/>
      <c r="AK1545" s="206"/>
      <c r="AL1545" s="206"/>
      <c r="AM1545" s="143"/>
      <c r="AN1545" s="137"/>
      <c r="AO1545" s="137"/>
      <c r="AP1545" s="137"/>
      <c r="AQ1545" s="137"/>
      <c r="AR1545" s="137"/>
      <c r="AS1545" s="137"/>
      <c r="AT1545" s="137"/>
      <c r="AU1545" s="137"/>
      <c r="AV1545" s="137"/>
      <c r="AW1545" s="144"/>
    </row>
    <row r="1546" spans="2:49" x14ac:dyDescent="0.2">
      <c r="B1546" s="97"/>
      <c r="G1546" s="43"/>
      <c r="J1546" s="98"/>
      <c r="K1546" s="97"/>
      <c r="N1546" s="3"/>
      <c r="W1546" s="98"/>
      <c r="Z1546" s="143"/>
      <c r="AA1546" s="137"/>
      <c r="AB1546" s="137"/>
      <c r="AC1546" s="137"/>
      <c r="AD1546" s="137"/>
      <c r="AE1546" s="137"/>
      <c r="AF1546" s="137"/>
      <c r="AG1546" s="137"/>
      <c r="AH1546" s="137"/>
      <c r="AI1546" s="137"/>
      <c r="AJ1546" s="137"/>
      <c r="AK1546" s="206"/>
      <c r="AL1546" s="206"/>
      <c r="AM1546" s="143"/>
      <c r="AN1546" s="137"/>
      <c r="AO1546" s="137"/>
      <c r="AP1546" s="137"/>
      <c r="AQ1546" s="137"/>
      <c r="AR1546" s="137"/>
      <c r="AS1546" s="137"/>
      <c r="AT1546" s="137"/>
      <c r="AU1546" s="137"/>
      <c r="AV1546" s="137"/>
      <c r="AW1546" s="144"/>
    </row>
    <row r="1547" spans="2:49" x14ac:dyDescent="0.2">
      <c r="B1547" s="97"/>
      <c r="G1547" s="43"/>
      <c r="J1547" s="98"/>
      <c r="K1547" s="97"/>
      <c r="N1547" s="3"/>
      <c r="W1547" s="98"/>
      <c r="Z1547" s="143"/>
      <c r="AA1547" s="137"/>
      <c r="AB1547" s="137"/>
      <c r="AC1547" s="137"/>
      <c r="AD1547" s="137"/>
      <c r="AE1547" s="137"/>
      <c r="AF1547" s="137"/>
      <c r="AG1547" s="137"/>
      <c r="AH1547" s="137"/>
      <c r="AI1547" s="137"/>
      <c r="AJ1547" s="137"/>
      <c r="AK1547" s="206"/>
      <c r="AL1547" s="206"/>
      <c r="AM1547" s="143"/>
      <c r="AN1547" s="137"/>
      <c r="AO1547" s="137"/>
      <c r="AP1547" s="137"/>
      <c r="AQ1547" s="137"/>
      <c r="AR1547" s="137"/>
      <c r="AS1547" s="137"/>
      <c r="AT1547" s="137"/>
      <c r="AU1547" s="137"/>
      <c r="AV1547" s="137"/>
      <c r="AW1547" s="144"/>
    </row>
    <row r="1548" spans="2:49" x14ac:dyDescent="0.2">
      <c r="B1548" s="97"/>
      <c r="G1548" s="43"/>
      <c r="J1548" s="98"/>
      <c r="K1548" s="97"/>
      <c r="N1548" s="3"/>
      <c r="W1548" s="98"/>
      <c r="Z1548" s="143"/>
      <c r="AA1548" s="137"/>
      <c r="AB1548" s="137"/>
      <c r="AC1548" s="137"/>
      <c r="AD1548" s="137"/>
      <c r="AE1548" s="137"/>
      <c r="AF1548" s="137"/>
      <c r="AG1548" s="137"/>
      <c r="AH1548" s="137"/>
      <c r="AI1548" s="137"/>
      <c r="AJ1548" s="137"/>
      <c r="AK1548" s="206"/>
      <c r="AL1548" s="206"/>
      <c r="AM1548" s="143"/>
      <c r="AN1548" s="137"/>
      <c r="AO1548" s="137"/>
      <c r="AP1548" s="137"/>
      <c r="AQ1548" s="137"/>
      <c r="AR1548" s="137"/>
      <c r="AS1548" s="137"/>
      <c r="AT1548" s="137"/>
      <c r="AU1548" s="137"/>
      <c r="AV1548" s="137"/>
      <c r="AW1548" s="144"/>
    </row>
    <row r="1549" spans="2:49" x14ac:dyDescent="0.2">
      <c r="B1549" s="97"/>
      <c r="G1549" s="43"/>
      <c r="J1549" s="98"/>
      <c r="K1549" s="97"/>
      <c r="N1549" s="3"/>
      <c r="W1549" s="98"/>
      <c r="Z1549" s="143"/>
      <c r="AA1549" s="137"/>
      <c r="AB1549" s="137"/>
      <c r="AC1549" s="137"/>
      <c r="AD1549" s="137"/>
      <c r="AE1549" s="137"/>
      <c r="AF1549" s="137"/>
      <c r="AG1549" s="137"/>
      <c r="AH1549" s="137"/>
      <c r="AI1549" s="137"/>
      <c r="AJ1549" s="137"/>
      <c r="AK1549" s="206"/>
      <c r="AL1549" s="206"/>
      <c r="AM1549" s="143"/>
      <c r="AN1549" s="137"/>
      <c r="AO1549" s="137"/>
      <c r="AP1549" s="137"/>
      <c r="AQ1549" s="137"/>
      <c r="AR1549" s="137"/>
      <c r="AS1549" s="137"/>
      <c r="AT1549" s="137"/>
      <c r="AU1549" s="137"/>
      <c r="AV1549" s="137"/>
      <c r="AW1549" s="144"/>
    </row>
    <row r="1550" spans="2:49" x14ac:dyDescent="0.2">
      <c r="B1550" s="97"/>
      <c r="G1550" s="43"/>
      <c r="J1550" s="98"/>
      <c r="K1550" s="97"/>
      <c r="N1550" s="3"/>
      <c r="W1550" s="98"/>
      <c r="Z1550" s="143"/>
      <c r="AA1550" s="137"/>
      <c r="AB1550" s="137"/>
      <c r="AC1550" s="137"/>
      <c r="AD1550" s="137"/>
      <c r="AE1550" s="137"/>
      <c r="AF1550" s="137"/>
      <c r="AG1550" s="137"/>
      <c r="AH1550" s="137"/>
      <c r="AI1550" s="137"/>
      <c r="AJ1550" s="137"/>
      <c r="AK1550" s="206"/>
      <c r="AL1550" s="206"/>
      <c r="AM1550" s="143"/>
      <c r="AN1550" s="137"/>
      <c r="AO1550" s="137"/>
      <c r="AP1550" s="137"/>
      <c r="AQ1550" s="137"/>
      <c r="AR1550" s="137"/>
      <c r="AS1550" s="137"/>
      <c r="AT1550" s="137"/>
      <c r="AU1550" s="137"/>
      <c r="AV1550" s="137"/>
      <c r="AW1550" s="144"/>
    </row>
    <row r="1551" spans="2:49" x14ac:dyDescent="0.2">
      <c r="B1551" s="97"/>
      <c r="G1551" s="43"/>
      <c r="J1551" s="98"/>
      <c r="K1551" s="97"/>
      <c r="N1551" s="3"/>
      <c r="W1551" s="98"/>
      <c r="Z1551" s="143"/>
      <c r="AA1551" s="137"/>
      <c r="AB1551" s="137"/>
      <c r="AC1551" s="137"/>
      <c r="AD1551" s="137"/>
      <c r="AE1551" s="137"/>
      <c r="AF1551" s="137"/>
      <c r="AG1551" s="137"/>
      <c r="AH1551" s="137"/>
      <c r="AI1551" s="137"/>
      <c r="AJ1551" s="137"/>
      <c r="AK1551" s="206"/>
      <c r="AL1551" s="206"/>
      <c r="AM1551" s="143"/>
      <c r="AN1551" s="137"/>
      <c r="AO1551" s="137"/>
      <c r="AP1551" s="137"/>
      <c r="AQ1551" s="137"/>
      <c r="AR1551" s="137"/>
      <c r="AS1551" s="137"/>
      <c r="AT1551" s="137"/>
      <c r="AU1551" s="137"/>
      <c r="AV1551" s="137"/>
      <c r="AW1551" s="144"/>
    </row>
    <row r="1552" spans="2:49" x14ac:dyDescent="0.2">
      <c r="B1552" s="97"/>
      <c r="G1552" s="43"/>
      <c r="J1552" s="98"/>
      <c r="K1552" s="97"/>
      <c r="N1552" s="3"/>
      <c r="W1552" s="98"/>
      <c r="Z1552" s="143"/>
      <c r="AA1552" s="137"/>
      <c r="AB1552" s="137"/>
      <c r="AC1552" s="137"/>
      <c r="AD1552" s="137"/>
      <c r="AE1552" s="137"/>
      <c r="AF1552" s="137"/>
      <c r="AG1552" s="137"/>
      <c r="AH1552" s="137"/>
      <c r="AI1552" s="137"/>
      <c r="AJ1552" s="137"/>
      <c r="AK1552" s="206"/>
      <c r="AL1552" s="206"/>
      <c r="AM1552" s="143"/>
      <c r="AN1552" s="137"/>
      <c r="AO1552" s="137"/>
      <c r="AP1552" s="137"/>
      <c r="AQ1552" s="137"/>
      <c r="AR1552" s="137"/>
      <c r="AS1552" s="137"/>
      <c r="AT1552" s="137"/>
      <c r="AU1552" s="137"/>
      <c r="AV1552" s="137"/>
      <c r="AW1552" s="144"/>
    </row>
    <row r="1553" spans="2:49" x14ac:dyDescent="0.2">
      <c r="B1553" s="97"/>
      <c r="G1553" s="43"/>
      <c r="J1553" s="98"/>
      <c r="K1553" s="97"/>
      <c r="N1553" s="3"/>
      <c r="W1553" s="98"/>
      <c r="Z1553" s="143"/>
      <c r="AA1553" s="137"/>
      <c r="AB1553" s="137"/>
      <c r="AC1553" s="137"/>
      <c r="AD1553" s="137"/>
      <c r="AE1553" s="137"/>
      <c r="AF1553" s="137"/>
      <c r="AG1553" s="137"/>
      <c r="AH1553" s="137"/>
      <c r="AI1553" s="137"/>
      <c r="AJ1553" s="137"/>
      <c r="AK1553" s="206"/>
      <c r="AL1553" s="206"/>
      <c r="AM1553" s="143"/>
      <c r="AN1553" s="137"/>
      <c r="AO1553" s="137"/>
      <c r="AP1553" s="137"/>
      <c r="AQ1553" s="137"/>
      <c r="AR1553" s="137"/>
      <c r="AS1553" s="137"/>
      <c r="AT1553" s="137"/>
      <c r="AU1553" s="137"/>
      <c r="AV1553" s="137"/>
      <c r="AW1553" s="144"/>
    </row>
    <row r="1554" spans="2:49" x14ac:dyDescent="0.2">
      <c r="B1554" s="97"/>
      <c r="G1554" s="43"/>
      <c r="J1554" s="98"/>
      <c r="K1554" s="97"/>
      <c r="N1554" s="3"/>
      <c r="W1554" s="98"/>
      <c r="Z1554" s="143"/>
      <c r="AA1554" s="137"/>
      <c r="AB1554" s="137"/>
      <c r="AC1554" s="137"/>
      <c r="AD1554" s="137"/>
      <c r="AE1554" s="137"/>
      <c r="AF1554" s="137"/>
      <c r="AG1554" s="137"/>
      <c r="AH1554" s="137"/>
      <c r="AI1554" s="137"/>
      <c r="AJ1554" s="137"/>
      <c r="AK1554" s="206"/>
      <c r="AL1554" s="206"/>
      <c r="AM1554" s="143"/>
      <c r="AN1554" s="137"/>
      <c r="AO1554" s="137"/>
      <c r="AP1554" s="137"/>
      <c r="AQ1554" s="137"/>
      <c r="AR1554" s="137"/>
      <c r="AS1554" s="137"/>
      <c r="AT1554" s="137"/>
      <c r="AU1554" s="137"/>
      <c r="AV1554" s="137"/>
      <c r="AW1554" s="144"/>
    </row>
    <row r="1555" spans="2:49" x14ac:dyDescent="0.2">
      <c r="B1555" s="97"/>
      <c r="G1555" s="43"/>
      <c r="J1555" s="98"/>
      <c r="K1555" s="97"/>
      <c r="N1555" s="3"/>
      <c r="W1555" s="98"/>
      <c r="Z1555" s="143"/>
      <c r="AA1555" s="137"/>
      <c r="AB1555" s="137"/>
      <c r="AC1555" s="137"/>
      <c r="AD1555" s="137"/>
      <c r="AE1555" s="137"/>
      <c r="AF1555" s="137"/>
      <c r="AG1555" s="137"/>
      <c r="AH1555" s="137"/>
      <c r="AI1555" s="137"/>
      <c r="AJ1555" s="137"/>
      <c r="AK1555" s="206"/>
      <c r="AL1555" s="206"/>
      <c r="AM1555" s="143"/>
      <c r="AN1555" s="137"/>
      <c r="AO1555" s="137"/>
      <c r="AP1555" s="137"/>
      <c r="AQ1555" s="137"/>
      <c r="AR1555" s="137"/>
      <c r="AS1555" s="137"/>
      <c r="AT1555" s="137"/>
      <c r="AU1555" s="137"/>
      <c r="AV1555" s="137"/>
      <c r="AW1555" s="144"/>
    </row>
    <row r="1556" spans="2:49" x14ac:dyDescent="0.2">
      <c r="B1556" s="97"/>
      <c r="G1556" s="43"/>
      <c r="J1556" s="98"/>
      <c r="K1556" s="97"/>
      <c r="N1556" s="3"/>
      <c r="W1556" s="98"/>
      <c r="Z1556" s="143"/>
      <c r="AA1556" s="137"/>
      <c r="AB1556" s="137"/>
      <c r="AC1556" s="137"/>
      <c r="AD1556" s="137"/>
      <c r="AE1556" s="137"/>
      <c r="AF1556" s="137"/>
      <c r="AG1556" s="137"/>
      <c r="AH1556" s="137"/>
      <c r="AI1556" s="137"/>
      <c r="AJ1556" s="137"/>
      <c r="AK1556" s="206"/>
      <c r="AL1556" s="206"/>
      <c r="AM1556" s="143"/>
      <c r="AN1556" s="137"/>
      <c r="AO1556" s="137"/>
      <c r="AP1556" s="137"/>
      <c r="AQ1556" s="137"/>
      <c r="AR1556" s="137"/>
      <c r="AS1556" s="137"/>
      <c r="AT1556" s="137"/>
      <c r="AU1556" s="137"/>
      <c r="AV1556" s="137"/>
      <c r="AW1556" s="144"/>
    </row>
    <row r="1557" spans="2:49" x14ac:dyDescent="0.2">
      <c r="B1557" s="97"/>
      <c r="G1557" s="43"/>
      <c r="J1557" s="98"/>
      <c r="K1557" s="97"/>
      <c r="N1557" s="3"/>
      <c r="W1557" s="98"/>
      <c r="Z1557" s="143"/>
      <c r="AA1557" s="137"/>
      <c r="AB1557" s="137"/>
      <c r="AC1557" s="137"/>
      <c r="AD1557" s="137"/>
      <c r="AE1557" s="137"/>
      <c r="AF1557" s="137"/>
      <c r="AG1557" s="137"/>
      <c r="AH1557" s="137"/>
      <c r="AI1557" s="137"/>
      <c r="AJ1557" s="137"/>
      <c r="AK1557" s="206"/>
      <c r="AL1557" s="206"/>
      <c r="AM1557" s="143"/>
      <c r="AN1557" s="137"/>
      <c r="AO1557" s="137"/>
      <c r="AP1557" s="137"/>
      <c r="AQ1557" s="137"/>
      <c r="AR1557" s="137"/>
      <c r="AS1557" s="137"/>
      <c r="AT1557" s="137"/>
      <c r="AU1557" s="137"/>
      <c r="AV1557" s="137"/>
      <c r="AW1557" s="144"/>
    </row>
    <row r="1558" spans="2:49" x14ac:dyDescent="0.2">
      <c r="B1558" s="97"/>
      <c r="G1558" s="43"/>
      <c r="J1558" s="98"/>
      <c r="K1558" s="97"/>
      <c r="N1558" s="3"/>
      <c r="W1558" s="98"/>
      <c r="Z1558" s="143"/>
      <c r="AA1558" s="137"/>
      <c r="AB1558" s="137"/>
      <c r="AC1558" s="137"/>
      <c r="AD1558" s="137"/>
      <c r="AE1558" s="137"/>
      <c r="AF1558" s="137"/>
      <c r="AG1558" s="137"/>
      <c r="AH1558" s="137"/>
      <c r="AI1558" s="137"/>
      <c r="AJ1558" s="137"/>
      <c r="AK1558" s="206"/>
      <c r="AL1558" s="206"/>
      <c r="AM1558" s="143"/>
      <c r="AN1558" s="137"/>
      <c r="AO1558" s="137"/>
      <c r="AP1558" s="137"/>
      <c r="AQ1558" s="137"/>
      <c r="AR1558" s="137"/>
      <c r="AS1558" s="137"/>
      <c r="AT1558" s="137"/>
      <c r="AU1558" s="137"/>
      <c r="AV1558" s="137"/>
      <c r="AW1558" s="144"/>
    </row>
    <row r="1559" spans="2:49" x14ac:dyDescent="0.2">
      <c r="B1559" s="97"/>
      <c r="G1559" s="43"/>
      <c r="J1559" s="98"/>
      <c r="K1559" s="97"/>
      <c r="N1559" s="3"/>
      <c r="W1559" s="98"/>
      <c r="Z1559" s="143"/>
      <c r="AA1559" s="137"/>
      <c r="AB1559" s="137"/>
      <c r="AC1559" s="137"/>
      <c r="AD1559" s="137"/>
      <c r="AE1559" s="137"/>
      <c r="AF1559" s="137"/>
      <c r="AG1559" s="137"/>
      <c r="AH1559" s="137"/>
      <c r="AI1559" s="137"/>
      <c r="AJ1559" s="137"/>
      <c r="AK1559" s="206"/>
      <c r="AL1559" s="206"/>
      <c r="AM1559" s="143"/>
      <c r="AN1559" s="137"/>
      <c r="AO1559" s="137"/>
      <c r="AP1559" s="137"/>
      <c r="AQ1559" s="137"/>
      <c r="AR1559" s="137"/>
      <c r="AS1559" s="137"/>
      <c r="AT1559" s="137"/>
      <c r="AU1559" s="137"/>
      <c r="AV1559" s="137"/>
      <c r="AW1559" s="144"/>
    </row>
    <row r="1560" spans="2:49" x14ac:dyDescent="0.2">
      <c r="B1560" s="97"/>
      <c r="G1560" s="43"/>
      <c r="J1560" s="98"/>
      <c r="K1560" s="97"/>
      <c r="N1560" s="3"/>
      <c r="W1560" s="98"/>
      <c r="Z1560" s="143"/>
      <c r="AA1560" s="137"/>
      <c r="AB1560" s="137"/>
      <c r="AC1560" s="137"/>
      <c r="AD1560" s="137"/>
      <c r="AE1560" s="137"/>
      <c r="AF1560" s="137"/>
      <c r="AG1560" s="137"/>
      <c r="AH1560" s="137"/>
      <c r="AI1560" s="137"/>
      <c r="AJ1560" s="137"/>
      <c r="AK1560" s="206"/>
      <c r="AL1560" s="206"/>
      <c r="AM1560" s="143"/>
      <c r="AN1560" s="137"/>
      <c r="AO1560" s="137"/>
      <c r="AP1560" s="137"/>
      <c r="AQ1560" s="137"/>
      <c r="AR1560" s="137"/>
      <c r="AS1560" s="137"/>
      <c r="AT1560" s="137"/>
      <c r="AU1560" s="137"/>
      <c r="AV1560" s="137"/>
      <c r="AW1560" s="144"/>
    </row>
    <row r="1561" spans="2:49" x14ac:dyDescent="0.2">
      <c r="B1561" s="97"/>
      <c r="G1561" s="43"/>
      <c r="J1561" s="98"/>
      <c r="K1561" s="97"/>
      <c r="N1561" s="3"/>
      <c r="W1561" s="98"/>
      <c r="Z1561" s="143"/>
      <c r="AA1561" s="137"/>
      <c r="AB1561" s="137"/>
      <c r="AC1561" s="137"/>
      <c r="AD1561" s="137"/>
      <c r="AE1561" s="137"/>
      <c r="AF1561" s="137"/>
      <c r="AG1561" s="137"/>
      <c r="AH1561" s="137"/>
      <c r="AI1561" s="137"/>
      <c r="AJ1561" s="137"/>
      <c r="AK1561" s="206"/>
      <c r="AL1561" s="206"/>
      <c r="AM1561" s="143"/>
      <c r="AN1561" s="137"/>
      <c r="AO1561" s="137"/>
      <c r="AP1561" s="137"/>
      <c r="AQ1561" s="137"/>
      <c r="AR1561" s="137"/>
      <c r="AS1561" s="137"/>
      <c r="AT1561" s="137"/>
      <c r="AU1561" s="137"/>
      <c r="AV1561" s="137"/>
      <c r="AW1561" s="144"/>
    </row>
    <row r="1562" spans="2:49" x14ac:dyDescent="0.2">
      <c r="B1562" s="97"/>
      <c r="G1562" s="43"/>
      <c r="J1562" s="98"/>
      <c r="K1562" s="97"/>
      <c r="N1562" s="3"/>
      <c r="W1562" s="98"/>
      <c r="Z1562" s="143"/>
      <c r="AA1562" s="137"/>
      <c r="AB1562" s="137"/>
      <c r="AC1562" s="137"/>
      <c r="AD1562" s="137"/>
      <c r="AE1562" s="137"/>
      <c r="AF1562" s="137"/>
      <c r="AG1562" s="137"/>
      <c r="AH1562" s="137"/>
      <c r="AI1562" s="137"/>
      <c r="AJ1562" s="137"/>
      <c r="AK1562" s="206"/>
      <c r="AL1562" s="206"/>
      <c r="AM1562" s="143"/>
      <c r="AN1562" s="137"/>
      <c r="AO1562" s="137"/>
      <c r="AP1562" s="137"/>
      <c r="AQ1562" s="137"/>
      <c r="AR1562" s="137"/>
      <c r="AS1562" s="137"/>
      <c r="AT1562" s="137"/>
      <c r="AU1562" s="137"/>
      <c r="AV1562" s="137"/>
      <c r="AW1562" s="144"/>
    </row>
    <row r="1563" spans="2:49" x14ac:dyDescent="0.2">
      <c r="B1563" s="97"/>
      <c r="G1563" s="43"/>
      <c r="J1563" s="98"/>
      <c r="K1563" s="97"/>
      <c r="N1563" s="3"/>
      <c r="W1563" s="98"/>
      <c r="Z1563" s="143"/>
      <c r="AA1563" s="137"/>
      <c r="AB1563" s="137"/>
      <c r="AC1563" s="137"/>
      <c r="AD1563" s="137"/>
      <c r="AE1563" s="137"/>
      <c r="AF1563" s="137"/>
      <c r="AG1563" s="137"/>
      <c r="AH1563" s="137"/>
      <c r="AI1563" s="137"/>
      <c r="AJ1563" s="137"/>
      <c r="AK1563" s="206"/>
      <c r="AL1563" s="206"/>
      <c r="AM1563" s="143"/>
      <c r="AN1563" s="137"/>
      <c r="AO1563" s="137"/>
      <c r="AP1563" s="137"/>
      <c r="AQ1563" s="137"/>
      <c r="AR1563" s="137"/>
      <c r="AS1563" s="137"/>
      <c r="AT1563" s="137"/>
      <c r="AU1563" s="137"/>
      <c r="AV1563" s="137"/>
      <c r="AW1563" s="144"/>
    </row>
    <row r="1564" spans="2:49" x14ac:dyDescent="0.2">
      <c r="B1564" s="97"/>
      <c r="G1564" s="43"/>
      <c r="J1564" s="98"/>
      <c r="K1564" s="97"/>
      <c r="N1564" s="3"/>
      <c r="W1564" s="98"/>
      <c r="Z1564" s="143"/>
      <c r="AA1564" s="137"/>
      <c r="AB1564" s="137"/>
      <c r="AC1564" s="137"/>
      <c r="AD1564" s="137"/>
      <c r="AE1564" s="137"/>
      <c r="AF1564" s="137"/>
      <c r="AG1564" s="137"/>
      <c r="AH1564" s="137"/>
      <c r="AI1564" s="137"/>
      <c r="AJ1564" s="137"/>
      <c r="AK1564" s="206"/>
      <c r="AL1564" s="206"/>
      <c r="AM1564" s="143"/>
      <c r="AN1564" s="137"/>
      <c r="AO1564" s="137"/>
      <c r="AP1564" s="137"/>
      <c r="AQ1564" s="137"/>
      <c r="AR1564" s="137"/>
      <c r="AS1564" s="137"/>
      <c r="AT1564" s="137"/>
      <c r="AU1564" s="137"/>
      <c r="AV1564" s="137"/>
      <c r="AW1564" s="144"/>
    </row>
    <row r="1565" spans="2:49" x14ac:dyDescent="0.2">
      <c r="B1565" s="97"/>
      <c r="G1565" s="43"/>
      <c r="J1565" s="98"/>
      <c r="K1565" s="97"/>
      <c r="N1565" s="3"/>
      <c r="W1565" s="98"/>
      <c r="Z1565" s="143"/>
      <c r="AA1565" s="137"/>
      <c r="AB1565" s="137"/>
      <c r="AC1565" s="137"/>
      <c r="AD1565" s="137"/>
      <c r="AE1565" s="137"/>
      <c r="AF1565" s="137"/>
      <c r="AG1565" s="137"/>
      <c r="AH1565" s="137"/>
      <c r="AI1565" s="137"/>
      <c r="AJ1565" s="137"/>
      <c r="AK1565" s="206"/>
      <c r="AL1565" s="206"/>
      <c r="AM1565" s="143"/>
      <c r="AN1565" s="137"/>
      <c r="AO1565" s="137"/>
      <c r="AP1565" s="137"/>
      <c r="AQ1565" s="137"/>
      <c r="AR1565" s="137"/>
      <c r="AS1565" s="137"/>
      <c r="AT1565" s="137"/>
      <c r="AU1565" s="137"/>
      <c r="AV1565" s="137"/>
      <c r="AW1565" s="144"/>
    </row>
    <row r="1566" spans="2:49" x14ac:dyDescent="0.2">
      <c r="B1566" s="97"/>
      <c r="G1566" s="43"/>
      <c r="J1566" s="98"/>
      <c r="K1566" s="97"/>
      <c r="N1566" s="3"/>
      <c r="W1566" s="98"/>
      <c r="Z1566" s="143"/>
      <c r="AA1566" s="137"/>
      <c r="AB1566" s="137"/>
      <c r="AC1566" s="137"/>
      <c r="AD1566" s="137"/>
      <c r="AE1566" s="137"/>
      <c r="AF1566" s="137"/>
      <c r="AG1566" s="137"/>
      <c r="AH1566" s="137"/>
      <c r="AI1566" s="137"/>
      <c r="AJ1566" s="137"/>
      <c r="AK1566" s="206"/>
      <c r="AL1566" s="206"/>
      <c r="AM1566" s="143"/>
      <c r="AN1566" s="137"/>
      <c r="AO1566" s="137"/>
      <c r="AP1566" s="137"/>
      <c r="AQ1566" s="137"/>
      <c r="AR1566" s="137"/>
      <c r="AS1566" s="137"/>
      <c r="AT1566" s="137"/>
      <c r="AU1566" s="137"/>
      <c r="AV1566" s="137"/>
      <c r="AW1566" s="144"/>
    </row>
    <row r="1567" spans="2:49" x14ac:dyDescent="0.2">
      <c r="B1567" s="97"/>
      <c r="G1567" s="43"/>
      <c r="J1567" s="98"/>
      <c r="K1567" s="97"/>
      <c r="N1567" s="3"/>
      <c r="W1567" s="98"/>
      <c r="Z1567" s="143"/>
      <c r="AA1567" s="137"/>
      <c r="AB1567" s="137"/>
      <c r="AC1567" s="137"/>
      <c r="AD1567" s="137"/>
      <c r="AE1567" s="137"/>
      <c r="AF1567" s="137"/>
      <c r="AG1567" s="137"/>
      <c r="AH1567" s="137"/>
      <c r="AI1567" s="137"/>
      <c r="AJ1567" s="137"/>
      <c r="AK1567" s="206"/>
      <c r="AL1567" s="206"/>
      <c r="AM1567" s="143"/>
      <c r="AN1567" s="137"/>
      <c r="AO1567" s="137"/>
      <c r="AP1567" s="137"/>
      <c r="AQ1567" s="137"/>
      <c r="AR1567" s="137"/>
      <c r="AS1567" s="137"/>
      <c r="AT1567" s="137"/>
      <c r="AU1567" s="137"/>
      <c r="AV1567" s="137"/>
      <c r="AW1567" s="144"/>
    </row>
    <row r="1568" spans="2:49" x14ac:dyDescent="0.2">
      <c r="B1568" s="97"/>
      <c r="G1568" s="43"/>
      <c r="J1568" s="98"/>
      <c r="K1568" s="97"/>
      <c r="N1568" s="3"/>
      <c r="W1568" s="98"/>
      <c r="Z1568" s="143"/>
      <c r="AA1568" s="137"/>
      <c r="AB1568" s="137"/>
      <c r="AC1568" s="137"/>
      <c r="AD1568" s="137"/>
      <c r="AE1568" s="137"/>
      <c r="AF1568" s="137"/>
      <c r="AG1568" s="137"/>
      <c r="AH1568" s="137"/>
      <c r="AI1568" s="137"/>
      <c r="AJ1568" s="137"/>
      <c r="AK1568" s="206"/>
      <c r="AL1568" s="206"/>
      <c r="AM1568" s="143"/>
      <c r="AN1568" s="137"/>
      <c r="AO1568" s="137"/>
      <c r="AP1568" s="137"/>
      <c r="AQ1568" s="137"/>
      <c r="AR1568" s="137"/>
      <c r="AS1568" s="137"/>
      <c r="AT1568" s="137"/>
      <c r="AU1568" s="137"/>
      <c r="AV1568" s="137"/>
      <c r="AW1568" s="144"/>
    </row>
    <row r="1569" spans="2:49" x14ac:dyDescent="0.2">
      <c r="B1569" s="97"/>
      <c r="G1569" s="43"/>
      <c r="J1569" s="98"/>
      <c r="K1569" s="97"/>
      <c r="N1569" s="3"/>
      <c r="W1569" s="98"/>
      <c r="Z1569" s="143"/>
      <c r="AA1569" s="137"/>
      <c r="AB1569" s="137"/>
      <c r="AC1569" s="137"/>
      <c r="AD1569" s="137"/>
      <c r="AE1569" s="137"/>
      <c r="AF1569" s="137"/>
      <c r="AG1569" s="137"/>
      <c r="AH1569" s="137"/>
      <c r="AI1569" s="137"/>
      <c r="AJ1569" s="137"/>
      <c r="AK1569" s="206"/>
      <c r="AL1569" s="206"/>
      <c r="AM1569" s="143"/>
      <c r="AN1569" s="137"/>
      <c r="AO1569" s="137"/>
      <c r="AP1569" s="137"/>
      <c r="AQ1569" s="137"/>
      <c r="AR1569" s="137"/>
      <c r="AS1569" s="137"/>
      <c r="AT1569" s="137"/>
      <c r="AU1569" s="137"/>
      <c r="AV1569" s="137"/>
      <c r="AW1569" s="144"/>
    </row>
    <row r="1570" spans="2:49" x14ac:dyDescent="0.2">
      <c r="B1570" s="97"/>
      <c r="G1570" s="43"/>
      <c r="J1570" s="98"/>
      <c r="K1570" s="97"/>
      <c r="N1570" s="3"/>
      <c r="W1570" s="98"/>
      <c r="Z1570" s="143"/>
      <c r="AA1570" s="137"/>
      <c r="AB1570" s="137"/>
      <c r="AC1570" s="137"/>
      <c r="AD1570" s="137"/>
      <c r="AE1570" s="137"/>
      <c r="AF1570" s="137"/>
      <c r="AG1570" s="137"/>
      <c r="AH1570" s="137"/>
      <c r="AI1570" s="137"/>
      <c r="AJ1570" s="137"/>
      <c r="AK1570" s="206"/>
      <c r="AL1570" s="206"/>
      <c r="AM1570" s="143"/>
      <c r="AN1570" s="137"/>
      <c r="AO1570" s="137"/>
      <c r="AP1570" s="137"/>
      <c r="AQ1570" s="137"/>
      <c r="AR1570" s="137"/>
      <c r="AS1570" s="137"/>
      <c r="AT1570" s="137"/>
      <c r="AU1570" s="137"/>
      <c r="AV1570" s="137"/>
      <c r="AW1570" s="144"/>
    </row>
    <row r="1571" spans="2:49" x14ac:dyDescent="0.2">
      <c r="B1571" s="97"/>
      <c r="G1571" s="43"/>
      <c r="J1571" s="98"/>
      <c r="K1571" s="97"/>
      <c r="N1571" s="3"/>
      <c r="W1571" s="98"/>
      <c r="Z1571" s="143"/>
      <c r="AA1571" s="137"/>
      <c r="AB1571" s="137"/>
      <c r="AC1571" s="137"/>
      <c r="AD1571" s="137"/>
      <c r="AE1571" s="137"/>
      <c r="AF1571" s="137"/>
      <c r="AG1571" s="137"/>
      <c r="AH1571" s="137"/>
      <c r="AI1571" s="137"/>
      <c r="AJ1571" s="137"/>
      <c r="AK1571" s="206"/>
      <c r="AL1571" s="206"/>
      <c r="AM1571" s="143"/>
      <c r="AN1571" s="137"/>
      <c r="AO1571" s="137"/>
      <c r="AP1571" s="137"/>
      <c r="AQ1571" s="137"/>
      <c r="AR1571" s="137"/>
      <c r="AS1571" s="137"/>
      <c r="AT1571" s="137"/>
      <c r="AU1571" s="137"/>
      <c r="AV1571" s="137"/>
      <c r="AW1571" s="144"/>
    </row>
    <row r="1572" spans="2:49" x14ac:dyDescent="0.2">
      <c r="B1572" s="97"/>
      <c r="G1572" s="43"/>
      <c r="J1572" s="98"/>
      <c r="K1572" s="97"/>
      <c r="N1572" s="3"/>
      <c r="W1572" s="98"/>
      <c r="Z1572" s="143"/>
      <c r="AA1572" s="137"/>
      <c r="AB1572" s="137"/>
      <c r="AC1572" s="137"/>
      <c r="AD1572" s="137"/>
      <c r="AE1572" s="137"/>
      <c r="AF1572" s="137"/>
      <c r="AG1572" s="137"/>
      <c r="AH1572" s="137"/>
      <c r="AI1572" s="137"/>
      <c r="AJ1572" s="137"/>
      <c r="AK1572" s="206"/>
      <c r="AL1572" s="206"/>
      <c r="AM1572" s="143"/>
      <c r="AN1572" s="137"/>
      <c r="AO1572" s="137"/>
      <c r="AP1572" s="137"/>
      <c r="AQ1572" s="137"/>
      <c r="AR1572" s="137"/>
      <c r="AS1572" s="137"/>
      <c r="AT1572" s="137"/>
      <c r="AU1572" s="137"/>
      <c r="AV1572" s="137"/>
      <c r="AW1572" s="144"/>
    </row>
    <row r="1573" spans="2:49" x14ac:dyDescent="0.2">
      <c r="B1573" s="97"/>
      <c r="G1573" s="43"/>
      <c r="J1573" s="98"/>
      <c r="K1573" s="97"/>
      <c r="N1573" s="3"/>
      <c r="W1573" s="98"/>
      <c r="Z1573" s="143"/>
      <c r="AA1573" s="137"/>
      <c r="AB1573" s="137"/>
      <c r="AC1573" s="137"/>
      <c r="AD1573" s="137"/>
      <c r="AE1573" s="137"/>
      <c r="AF1573" s="137"/>
      <c r="AG1573" s="137"/>
      <c r="AH1573" s="137"/>
      <c r="AI1573" s="137"/>
      <c r="AJ1573" s="137"/>
      <c r="AK1573" s="206"/>
      <c r="AL1573" s="206"/>
      <c r="AM1573" s="143"/>
      <c r="AN1573" s="137"/>
      <c r="AO1573" s="137"/>
      <c r="AP1573" s="137"/>
      <c r="AQ1573" s="137"/>
      <c r="AR1573" s="137"/>
      <c r="AS1573" s="137"/>
      <c r="AT1573" s="137"/>
      <c r="AU1573" s="137"/>
      <c r="AV1573" s="137"/>
      <c r="AW1573" s="144"/>
    </row>
    <row r="1574" spans="2:49" x14ac:dyDescent="0.2">
      <c r="B1574" s="97"/>
      <c r="G1574" s="43"/>
      <c r="J1574" s="98"/>
      <c r="K1574" s="97"/>
      <c r="N1574" s="3"/>
      <c r="W1574" s="98"/>
      <c r="Z1574" s="143"/>
      <c r="AA1574" s="137"/>
      <c r="AB1574" s="137"/>
      <c r="AC1574" s="137"/>
      <c r="AD1574" s="137"/>
      <c r="AE1574" s="137"/>
      <c r="AF1574" s="137"/>
      <c r="AG1574" s="137"/>
      <c r="AH1574" s="137"/>
      <c r="AI1574" s="137"/>
      <c r="AJ1574" s="137"/>
      <c r="AK1574" s="206"/>
      <c r="AL1574" s="206"/>
      <c r="AM1574" s="143"/>
      <c r="AN1574" s="137"/>
      <c r="AO1574" s="137"/>
      <c r="AP1574" s="137"/>
      <c r="AQ1574" s="137"/>
      <c r="AR1574" s="137"/>
      <c r="AS1574" s="137"/>
      <c r="AT1574" s="137"/>
      <c r="AU1574" s="137"/>
      <c r="AV1574" s="137"/>
      <c r="AW1574" s="144"/>
    </row>
    <row r="1575" spans="2:49" x14ac:dyDescent="0.2">
      <c r="B1575" s="97"/>
      <c r="G1575" s="43"/>
      <c r="J1575" s="98"/>
      <c r="K1575" s="97"/>
      <c r="N1575" s="3"/>
      <c r="W1575" s="98"/>
      <c r="Z1575" s="143"/>
      <c r="AA1575" s="137"/>
      <c r="AB1575" s="137"/>
      <c r="AC1575" s="137"/>
      <c r="AD1575" s="137"/>
      <c r="AE1575" s="137"/>
      <c r="AF1575" s="137"/>
      <c r="AG1575" s="137"/>
      <c r="AH1575" s="137"/>
      <c r="AI1575" s="137"/>
      <c r="AJ1575" s="137"/>
      <c r="AK1575" s="206"/>
      <c r="AL1575" s="206"/>
      <c r="AM1575" s="143"/>
      <c r="AN1575" s="137"/>
      <c r="AO1575" s="137"/>
      <c r="AP1575" s="137"/>
      <c r="AQ1575" s="137"/>
      <c r="AR1575" s="137"/>
      <c r="AS1575" s="137"/>
      <c r="AT1575" s="137"/>
      <c r="AU1575" s="137"/>
      <c r="AV1575" s="137"/>
      <c r="AW1575" s="144"/>
    </row>
    <row r="1576" spans="2:49" x14ac:dyDescent="0.2">
      <c r="B1576" s="97"/>
      <c r="G1576" s="43"/>
      <c r="J1576" s="98"/>
      <c r="K1576" s="97"/>
      <c r="N1576" s="3"/>
      <c r="W1576" s="98"/>
      <c r="Z1576" s="143"/>
      <c r="AA1576" s="137"/>
      <c r="AB1576" s="137"/>
      <c r="AC1576" s="137"/>
      <c r="AD1576" s="137"/>
      <c r="AE1576" s="137"/>
      <c r="AF1576" s="137"/>
      <c r="AG1576" s="137"/>
      <c r="AH1576" s="137"/>
      <c r="AI1576" s="137"/>
      <c r="AJ1576" s="137"/>
      <c r="AK1576" s="206"/>
      <c r="AL1576" s="206"/>
      <c r="AM1576" s="143"/>
      <c r="AN1576" s="137"/>
      <c r="AO1576" s="137"/>
      <c r="AP1576" s="137"/>
      <c r="AQ1576" s="137"/>
      <c r="AR1576" s="137"/>
      <c r="AS1576" s="137"/>
      <c r="AT1576" s="137"/>
      <c r="AU1576" s="137"/>
      <c r="AV1576" s="137"/>
      <c r="AW1576" s="144"/>
    </row>
    <row r="1577" spans="2:49" x14ac:dyDescent="0.2">
      <c r="B1577" s="97"/>
      <c r="G1577" s="43"/>
      <c r="J1577" s="98"/>
      <c r="K1577" s="97"/>
      <c r="N1577" s="3"/>
      <c r="W1577" s="98"/>
      <c r="Z1577" s="143"/>
      <c r="AA1577" s="137"/>
      <c r="AB1577" s="137"/>
      <c r="AC1577" s="137"/>
      <c r="AD1577" s="137"/>
      <c r="AE1577" s="137"/>
      <c r="AF1577" s="137"/>
      <c r="AG1577" s="137"/>
      <c r="AH1577" s="137"/>
      <c r="AI1577" s="137"/>
      <c r="AJ1577" s="137"/>
      <c r="AK1577" s="206"/>
      <c r="AL1577" s="206"/>
      <c r="AM1577" s="143"/>
      <c r="AN1577" s="137"/>
      <c r="AO1577" s="137"/>
      <c r="AP1577" s="137"/>
      <c r="AQ1577" s="137"/>
      <c r="AR1577" s="137"/>
      <c r="AS1577" s="137"/>
      <c r="AT1577" s="137"/>
      <c r="AU1577" s="137"/>
      <c r="AV1577" s="137"/>
      <c r="AW1577" s="144"/>
    </row>
    <row r="1578" spans="2:49" x14ac:dyDescent="0.2">
      <c r="B1578" s="97"/>
      <c r="G1578" s="43"/>
      <c r="J1578" s="98"/>
      <c r="K1578" s="97"/>
      <c r="N1578" s="3"/>
      <c r="W1578" s="98"/>
      <c r="Z1578" s="143"/>
      <c r="AA1578" s="137"/>
      <c r="AB1578" s="137"/>
      <c r="AC1578" s="137"/>
      <c r="AD1578" s="137"/>
      <c r="AE1578" s="137"/>
      <c r="AF1578" s="137"/>
      <c r="AG1578" s="137"/>
      <c r="AH1578" s="137"/>
      <c r="AI1578" s="137"/>
      <c r="AJ1578" s="137"/>
      <c r="AK1578" s="206"/>
      <c r="AL1578" s="206"/>
      <c r="AM1578" s="143"/>
      <c r="AN1578" s="137"/>
      <c r="AO1578" s="137"/>
      <c r="AP1578" s="137"/>
      <c r="AQ1578" s="137"/>
      <c r="AR1578" s="137"/>
      <c r="AS1578" s="137"/>
      <c r="AT1578" s="137"/>
      <c r="AU1578" s="137"/>
      <c r="AV1578" s="137"/>
      <c r="AW1578" s="144"/>
    </row>
    <row r="1579" spans="2:49" x14ac:dyDescent="0.2">
      <c r="B1579" s="97"/>
      <c r="G1579" s="43"/>
      <c r="J1579" s="98"/>
      <c r="K1579" s="97"/>
      <c r="N1579" s="3"/>
      <c r="W1579" s="98"/>
      <c r="Z1579" s="143"/>
      <c r="AA1579" s="137"/>
      <c r="AB1579" s="137"/>
      <c r="AC1579" s="137"/>
      <c r="AD1579" s="137"/>
      <c r="AE1579" s="137"/>
      <c r="AF1579" s="137"/>
      <c r="AG1579" s="137"/>
      <c r="AH1579" s="137"/>
      <c r="AI1579" s="137"/>
      <c r="AJ1579" s="137"/>
      <c r="AK1579" s="206"/>
      <c r="AL1579" s="206"/>
      <c r="AM1579" s="143"/>
      <c r="AN1579" s="137"/>
      <c r="AO1579" s="137"/>
      <c r="AP1579" s="137"/>
      <c r="AQ1579" s="137"/>
      <c r="AR1579" s="137"/>
      <c r="AS1579" s="137"/>
      <c r="AT1579" s="137"/>
      <c r="AU1579" s="137"/>
      <c r="AV1579" s="137"/>
      <c r="AW1579" s="144"/>
    </row>
    <row r="1580" spans="2:49" x14ac:dyDescent="0.2">
      <c r="B1580" s="97"/>
      <c r="G1580" s="43"/>
      <c r="J1580" s="98"/>
      <c r="K1580" s="97"/>
      <c r="N1580" s="3"/>
      <c r="W1580" s="98"/>
      <c r="Z1580" s="143"/>
      <c r="AA1580" s="137"/>
      <c r="AB1580" s="137"/>
      <c r="AC1580" s="137"/>
      <c r="AD1580" s="137"/>
      <c r="AE1580" s="137"/>
      <c r="AF1580" s="137"/>
      <c r="AG1580" s="137"/>
      <c r="AH1580" s="137"/>
      <c r="AI1580" s="137"/>
      <c r="AJ1580" s="137"/>
      <c r="AK1580" s="206"/>
      <c r="AL1580" s="206"/>
      <c r="AM1580" s="143"/>
      <c r="AN1580" s="137"/>
      <c r="AO1580" s="137"/>
      <c r="AP1580" s="137"/>
      <c r="AQ1580" s="137"/>
      <c r="AR1580" s="137"/>
      <c r="AS1580" s="137"/>
      <c r="AT1580" s="137"/>
      <c r="AU1580" s="137"/>
      <c r="AV1580" s="137"/>
      <c r="AW1580" s="144"/>
    </row>
    <row r="1581" spans="2:49" x14ac:dyDescent="0.2">
      <c r="B1581" s="97"/>
      <c r="G1581" s="43"/>
      <c r="J1581" s="98"/>
      <c r="K1581" s="97"/>
      <c r="N1581" s="3"/>
      <c r="W1581" s="98"/>
      <c r="Z1581" s="143"/>
      <c r="AA1581" s="137"/>
      <c r="AB1581" s="137"/>
      <c r="AC1581" s="137"/>
      <c r="AD1581" s="137"/>
      <c r="AE1581" s="137"/>
      <c r="AF1581" s="137"/>
      <c r="AG1581" s="137"/>
      <c r="AH1581" s="137"/>
      <c r="AI1581" s="137"/>
      <c r="AJ1581" s="137"/>
      <c r="AK1581" s="206"/>
      <c r="AL1581" s="206"/>
      <c r="AM1581" s="143"/>
      <c r="AN1581" s="137"/>
      <c r="AO1581" s="137"/>
      <c r="AP1581" s="137"/>
      <c r="AQ1581" s="137"/>
      <c r="AR1581" s="137"/>
      <c r="AS1581" s="137"/>
      <c r="AT1581" s="137"/>
      <c r="AU1581" s="137"/>
      <c r="AV1581" s="137"/>
      <c r="AW1581" s="144"/>
    </row>
    <row r="1582" spans="2:49" x14ac:dyDescent="0.2">
      <c r="B1582" s="97"/>
      <c r="G1582" s="43"/>
      <c r="J1582" s="98"/>
      <c r="K1582" s="97"/>
      <c r="N1582" s="3"/>
      <c r="W1582" s="98"/>
      <c r="Z1582" s="143"/>
      <c r="AA1582" s="137"/>
      <c r="AB1582" s="137"/>
      <c r="AC1582" s="137"/>
      <c r="AD1582" s="137"/>
      <c r="AE1582" s="137"/>
      <c r="AF1582" s="137"/>
      <c r="AG1582" s="137"/>
      <c r="AH1582" s="137"/>
      <c r="AI1582" s="137"/>
      <c r="AJ1582" s="137"/>
      <c r="AK1582" s="206"/>
      <c r="AL1582" s="206"/>
      <c r="AM1582" s="143"/>
      <c r="AN1582" s="137"/>
      <c r="AO1582" s="137"/>
      <c r="AP1582" s="137"/>
      <c r="AQ1582" s="137"/>
      <c r="AR1582" s="137"/>
      <c r="AS1582" s="137"/>
      <c r="AT1582" s="137"/>
      <c r="AU1582" s="137"/>
      <c r="AV1582" s="137"/>
      <c r="AW1582" s="144"/>
    </row>
    <row r="1583" spans="2:49" x14ac:dyDescent="0.2">
      <c r="B1583" s="97"/>
      <c r="G1583" s="43"/>
      <c r="J1583" s="98"/>
      <c r="K1583" s="97"/>
      <c r="N1583" s="3"/>
      <c r="W1583" s="98"/>
      <c r="Z1583" s="143"/>
      <c r="AA1583" s="137"/>
      <c r="AB1583" s="137"/>
      <c r="AC1583" s="137"/>
      <c r="AD1583" s="137"/>
      <c r="AE1583" s="137"/>
      <c r="AF1583" s="137"/>
      <c r="AG1583" s="137"/>
      <c r="AH1583" s="137"/>
      <c r="AI1583" s="137"/>
      <c r="AJ1583" s="137"/>
      <c r="AK1583" s="206"/>
      <c r="AL1583" s="206"/>
      <c r="AM1583" s="143"/>
      <c r="AN1583" s="137"/>
      <c r="AO1583" s="137"/>
      <c r="AP1583" s="137"/>
      <c r="AQ1583" s="137"/>
      <c r="AR1583" s="137"/>
      <c r="AS1583" s="137"/>
      <c r="AT1583" s="137"/>
      <c r="AU1583" s="137"/>
      <c r="AV1583" s="137"/>
      <c r="AW1583" s="144"/>
    </row>
    <row r="1584" spans="2:49" x14ac:dyDescent="0.2">
      <c r="B1584" s="97"/>
      <c r="G1584" s="43"/>
      <c r="J1584" s="98"/>
      <c r="K1584" s="97"/>
      <c r="N1584" s="3"/>
      <c r="W1584" s="98"/>
      <c r="Z1584" s="143"/>
      <c r="AA1584" s="137"/>
      <c r="AB1584" s="137"/>
      <c r="AC1584" s="137"/>
      <c r="AD1584" s="137"/>
      <c r="AE1584" s="137"/>
      <c r="AF1584" s="137"/>
      <c r="AG1584" s="137"/>
      <c r="AH1584" s="137"/>
      <c r="AI1584" s="137"/>
      <c r="AJ1584" s="137"/>
      <c r="AK1584" s="206"/>
      <c r="AL1584" s="206"/>
      <c r="AM1584" s="143"/>
      <c r="AN1584" s="137"/>
      <c r="AO1584" s="137"/>
      <c r="AP1584" s="137"/>
      <c r="AQ1584" s="137"/>
      <c r="AR1584" s="137"/>
      <c r="AS1584" s="137"/>
      <c r="AT1584" s="137"/>
      <c r="AU1584" s="137"/>
      <c r="AV1584" s="137"/>
      <c r="AW1584" s="144"/>
    </row>
    <row r="1585" spans="2:49" x14ac:dyDescent="0.2">
      <c r="B1585" s="97"/>
      <c r="G1585" s="43"/>
      <c r="J1585" s="98"/>
      <c r="K1585" s="97"/>
      <c r="N1585" s="3"/>
      <c r="W1585" s="98"/>
      <c r="Z1585" s="143"/>
      <c r="AA1585" s="137"/>
      <c r="AB1585" s="137"/>
      <c r="AC1585" s="137"/>
      <c r="AD1585" s="137"/>
      <c r="AE1585" s="137"/>
      <c r="AF1585" s="137"/>
      <c r="AG1585" s="137"/>
      <c r="AH1585" s="137"/>
      <c r="AI1585" s="137"/>
      <c r="AJ1585" s="137"/>
      <c r="AK1585" s="206"/>
      <c r="AL1585" s="206"/>
      <c r="AM1585" s="143"/>
      <c r="AN1585" s="137"/>
      <c r="AO1585" s="137"/>
      <c r="AP1585" s="137"/>
      <c r="AQ1585" s="137"/>
      <c r="AR1585" s="137"/>
      <c r="AS1585" s="137"/>
      <c r="AT1585" s="137"/>
      <c r="AU1585" s="137"/>
      <c r="AV1585" s="137"/>
      <c r="AW1585" s="144"/>
    </row>
    <row r="1586" spans="2:49" x14ac:dyDescent="0.2">
      <c r="B1586" s="97"/>
      <c r="G1586" s="43"/>
      <c r="J1586" s="98"/>
      <c r="K1586" s="97"/>
      <c r="N1586" s="3"/>
      <c r="W1586" s="98"/>
      <c r="Z1586" s="143"/>
      <c r="AA1586" s="137"/>
      <c r="AB1586" s="137"/>
      <c r="AC1586" s="137"/>
      <c r="AD1586" s="137"/>
      <c r="AE1586" s="137"/>
      <c r="AF1586" s="137"/>
      <c r="AG1586" s="137"/>
      <c r="AH1586" s="137"/>
      <c r="AI1586" s="137"/>
      <c r="AJ1586" s="137"/>
      <c r="AK1586" s="206"/>
      <c r="AL1586" s="206"/>
      <c r="AM1586" s="143"/>
      <c r="AN1586" s="137"/>
      <c r="AO1586" s="137"/>
      <c r="AP1586" s="137"/>
      <c r="AQ1586" s="137"/>
      <c r="AR1586" s="137"/>
      <c r="AS1586" s="137"/>
      <c r="AT1586" s="137"/>
      <c r="AU1586" s="137"/>
      <c r="AV1586" s="137"/>
      <c r="AW1586" s="144"/>
    </row>
    <row r="1587" spans="2:49" x14ac:dyDescent="0.2">
      <c r="B1587" s="97"/>
      <c r="G1587" s="43"/>
      <c r="J1587" s="98"/>
      <c r="K1587" s="97"/>
      <c r="N1587" s="3"/>
      <c r="W1587" s="98"/>
      <c r="Z1587" s="143"/>
      <c r="AA1587" s="137"/>
      <c r="AB1587" s="137"/>
      <c r="AC1587" s="137"/>
      <c r="AD1587" s="137"/>
      <c r="AE1587" s="137"/>
      <c r="AF1587" s="137"/>
      <c r="AG1587" s="137"/>
      <c r="AH1587" s="137"/>
      <c r="AI1587" s="137"/>
      <c r="AJ1587" s="137"/>
      <c r="AK1587" s="206"/>
      <c r="AL1587" s="206"/>
      <c r="AM1587" s="143"/>
      <c r="AN1587" s="137"/>
      <c r="AO1587" s="137"/>
      <c r="AP1587" s="137"/>
      <c r="AQ1587" s="137"/>
      <c r="AR1587" s="137"/>
      <c r="AS1587" s="137"/>
      <c r="AT1587" s="137"/>
      <c r="AU1587" s="137"/>
      <c r="AV1587" s="137"/>
      <c r="AW1587" s="144"/>
    </row>
    <row r="1588" spans="2:49" x14ac:dyDescent="0.2">
      <c r="B1588" s="97"/>
      <c r="G1588" s="43"/>
      <c r="J1588" s="98"/>
      <c r="K1588" s="97"/>
      <c r="N1588" s="3"/>
      <c r="W1588" s="98"/>
      <c r="Z1588" s="143"/>
      <c r="AA1588" s="137"/>
      <c r="AB1588" s="137"/>
      <c r="AC1588" s="137"/>
      <c r="AD1588" s="137"/>
      <c r="AE1588" s="137"/>
      <c r="AF1588" s="137"/>
      <c r="AG1588" s="137"/>
      <c r="AH1588" s="137"/>
      <c r="AI1588" s="137"/>
      <c r="AJ1588" s="137"/>
      <c r="AK1588" s="206"/>
      <c r="AL1588" s="206"/>
      <c r="AM1588" s="143"/>
      <c r="AN1588" s="137"/>
      <c r="AO1588" s="137"/>
      <c r="AP1588" s="137"/>
      <c r="AQ1588" s="137"/>
      <c r="AR1588" s="137"/>
      <c r="AS1588" s="137"/>
      <c r="AT1588" s="137"/>
      <c r="AU1588" s="137"/>
      <c r="AV1588" s="137"/>
      <c r="AW1588" s="144"/>
    </row>
    <row r="1589" spans="2:49" x14ac:dyDescent="0.2">
      <c r="B1589" s="97"/>
      <c r="G1589" s="43"/>
      <c r="J1589" s="98"/>
      <c r="K1589" s="97"/>
      <c r="N1589" s="3"/>
      <c r="W1589" s="98"/>
      <c r="Z1589" s="143"/>
      <c r="AA1589" s="137"/>
      <c r="AB1589" s="137"/>
      <c r="AC1589" s="137"/>
      <c r="AD1589" s="137"/>
      <c r="AE1589" s="137"/>
      <c r="AF1589" s="137"/>
      <c r="AG1589" s="137"/>
      <c r="AH1589" s="137"/>
      <c r="AI1589" s="137"/>
      <c r="AJ1589" s="137"/>
      <c r="AK1589" s="206"/>
      <c r="AL1589" s="206"/>
      <c r="AM1589" s="143"/>
      <c r="AN1589" s="137"/>
      <c r="AO1589" s="137"/>
      <c r="AP1589" s="137"/>
      <c r="AQ1589" s="137"/>
      <c r="AR1589" s="137"/>
      <c r="AS1589" s="137"/>
      <c r="AT1589" s="137"/>
      <c r="AU1589" s="137"/>
      <c r="AV1589" s="137"/>
      <c r="AW1589" s="144"/>
    </row>
    <row r="1590" spans="2:49" x14ac:dyDescent="0.2">
      <c r="B1590" s="97"/>
      <c r="G1590" s="43"/>
      <c r="J1590" s="98"/>
      <c r="K1590" s="97"/>
      <c r="N1590" s="3"/>
      <c r="W1590" s="98"/>
      <c r="Z1590" s="143"/>
      <c r="AA1590" s="137"/>
      <c r="AB1590" s="137"/>
      <c r="AC1590" s="137"/>
      <c r="AD1590" s="137"/>
      <c r="AE1590" s="137"/>
      <c r="AF1590" s="137"/>
      <c r="AG1590" s="137"/>
      <c r="AH1590" s="137"/>
      <c r="AI1590" s="137"/>
      <c r="AJ1590" s="137"/>
      <c r="AK1590" s="206"/>
      <c r="AL1590" s="206"/>
      <c r="AM1590" s="143"/>
      <c r="AN1590" s="137"/>
      <c r="AO1590" s="137"/>
      <c r="AP1590" s="137"/>
      <c r="AQ1590" s="137"/>
      <c r="AR1590" s="137"/>
      <c r="AS1590" s="137"/>
      <c r="AT1590" s="137"/>
      <c r="AU1590" s="137"/>
      <c r="AV1590" s="137"/>
      <c r="AW1590" s="144"/>
    </row>
    <row r="1591" spans="2:49" x14ac:dyDescent="0.2">
      <c r="B1591" s="97"/>
      <c r="G1591" s="43"/>
      <c r="J1591" s="98"/>
      <c r="K1591" s="97"/>
      <c r="N1591" s="3"/>
      <c r="W1591" s="98"/>
      <c r="Z1591" s="143"/>
      <c r="AA1591" s="137"/>
      <c r="AB1591" s="137"/>
      <c r="AC1591" s="137"/>
      <c r="AD1591" s="137"/>
      <c r="AE1591" s="137"/>
      <c r="AF1591" s="137"/>
      <c r="AG1591" s="137"/>
      <c r="AH1591" s="137"/>
      <c r="AI1591" s="137"/>
      <c r="AJ1591" s="137"/>
      <c r="AK1591" s="206"/>
      <c r="AL1591" s="206"/>
      <c r="AM1591" s="143"/>
      <c r="AN1591" s="137"/>
      <c r="AO1591" s="137"/>
      <c r="AP1591" s="137"/>
      <c r="AQ1591" s="137"/>
      <c r="AR1591" s="137"/>
      <c r="AS1591" s="137"/>
      <c r="AT1591" s="137"/>
      <c r="AU1591" s="137"/>
      <c r="AV1591" s="137"/>
      <c r="AW1591" s="144"/>
    </row>
    <row r="1592" spans="2:49" x14ac:dyDescent="0.2">
      <c r="B1592" s="97"/>
      <c r="G1592" s="43"/>
      <c r="J1592" s="98"/>
      <c r="K1592" s="97"/>
      <c r="N1592" s="3"/>
      <c r="W1592" s="98"/>
      <c r="Z1592" s="143"/>
      <c r="AA1592" s="137"/>
      <c r="AB1592" s="137"/>
      <c r="AC1592" s="137"/>
      <c r="AD1592" s="137"/>
      <c r="AE1592" s="137"/>
      <c r="AF1592" s="137"/>
      <c r="AG1592" s="137"/>
      <c r="AH1592" s="137"/>
      <c r="AI1592" s="137"/>
      <c r="AJ1592" s="137"/>
      <c r="AK1592" s="206"/>
      <c r="AL1592" s="206"/>
      <c r="AM1592" s="143"/>
      <c r="AN1592" s="137"/>
      <c r="AO1592" s="137"/>
      <c r="AP1592" s="137"/>
      <c r="AQ1592" s="137"/>
      <c r="AR1592" s="137"/>
      <c r="AS1592" s="137"/>
      <c r="AT1592" s="137"/>
      <c r="AU1592" s="137"/>
      <c r="AV1592" s="137"/>
      <c r="AW1592" s="144"/>
    </row>
    <row r="1593" spans="2:49" x14ac:dyDescent="0.2">
      <c r="B1593" s="97"/>
      <c r="G1593" s="43"/>
      <c r="J1593" s="98"/>
      <c r="K1593" s="97"/>
      <c r="N1593" s="3"/>
      <c r="W1593" s="98"/>
      <c r="Z1593" s="143"/>
      <c r="AA1593" s="137"/>
      <c r="AB1593" s="137"/>
      <c r="AC1593" s="137"/>
      <c r="AD1593" s="137"/>
      <c r="AE1593" s="137"/>
      <c r="AF1593" s="137"/>
      <c r="AG1593" s="137"/>
      <c r="AH1593" s="137"/>
      <c r="AI1593" s="137"/>
      <c r="AJ1593" s="137"/>
      <c r="AK1593" s="206"/>
      <c r="AL1593" s="206"/>
      <c r="AM1593" s="143"/>
      <c r="AN1593" s="137"/>
      <c r="AO1593" s="137"/>
      <c r="AP1593" s="137"/>
      <c r="AQ1593" s="137"/>
      <c r="AR1593" s="137"/>
      <c r="AS1593" s="137"/>
      <c r="AT1593" s="137"/>
      <c r="AU1593" s="137"/>
      <c r="AV1593" s="137"/>
      <c r="AW1593" s="144"/>
    </row>
    <row r="1594" spans="2:49" x14ac:dyDescent="0.2">
      <c r="B1594" s="97"/>
      <c r="G1594" s="43"/>
      <c r="J1594" s="98"/>
      <c r="K1594" s="97"/>
      <c r="N1594" s="3"/>
      <c r="W1594" s="98"/>
      <c r="Z1594" s="143"/>
      <c r="AA1594" s="137"/>
      <c r="AB1594" s="137"/>
      <c r="AC1594" s="137"/>
      <c r="AD1594" s="137"/>
      <c r="AE1594" s="137"/>
      <c r="AF1594" s="137"/>
      <c r="AG1594" s="137"/>
      <c r="AH1594" s="137"/>
      <c r="AI1594" s="137"/>
      <c r="AJ1594" s="137"/>
      <c r="AK1594" s="206"/>
      <c r="AL1594" s="206"/>
      <c r="AM1594" s="143"/>
      <c r="AN1594" s="137"/>
      <c r="AO1594" s="137"/>
      <c r="AP1594" s="137"/>
      <c r="AQ1594" s="137"/>
      <c r="AR1594" s="137"/>
      <c r="AS1594" s="137"/>
      <c r="AT1594" s="137"/>
      <c r="AU1594" s="137"/>
      <c r="AV1594" s="137"/>
      <c r="AW1594" s="144"/>
    </row>
    <row r="1595" spans="2:49" x14ac:dyDescent="0.2">
      <c r="B1595" s="97"/>
      <c r="G1595" s="43"/>
      <c r="J1595" s="98"/>
      <c r="K1595" s="97"/>
      <c r="N1595" s="3"/>
      <c r="W1595" s="98"/>
      <c r="Z1595" s="143"/>
      <c r="AA1595" s="137"/>
      <c r="AB1595" s="137"/>
      <c r="AC1595" s="137"/>
      <c r="AD1595" s="137"/>
      <c r="AE1595" s="137"/>
      <c r="AF1595" s="137"/>
      <c r="AG1595" s="137"/>
      <c r="AH1595" s="137"/>
      <c r="AI1595" s="137"/>
      <c r="AJ1595" s="137"/>
      <c r="AK1595" s="206"/>
      <c r="AL1595" s="206"/>
      <c r="AM1595" s="143"/>
      <c r="AN1595" s="137"/>
      <c r="AO1595" s="137"/>
      <c r="AP1595" s="137"/>
      <c r="AQ1595" s="137"/>
      <c r="AR1595" s="137"/>
      <c r="AS1595" s="137"/>
      <c r="AT1595" s="137"/>
      <c r="AU1595" s="137"/>
      <c r="AV1595" s="137"/>
      <c r="AW1595" s="144"/>
    </row>
    <row r="1596" spans="2:49" x14ac:dyDescent="0.2">
      <c r="B1596" s="97"/>
      <c r="G1596" s="43"/>
      <c r="J1596" s="98"/>
      <c r="K1596" s="97"/>
      <c r="N1596" s="3"/>
      <c r="W1596" s="98"/>
      <c r="Z1596" s="143"/>
      <c r="AA1596" s="137"/>
      <c r="AB1596" s="137"/>
      <c r="AC1596" s="137"/>
      <c r="AD1596" s="137"/>
      <c r="AE1596" s="137"/>
      <c r="AF1596" s="137"/>
      <c r="AG1596" s="137"/>
      <c r="AH1596" s="137"/>
      <c r="AI1596" s="137"/>
      <c r="AJ1596" s="137"/>
      <c r="AK1596" s="206"/>
      <c r="AL1596" s="206"/>
      <c r="AM1596" s="143"/>
      <c r="AN1596" s="137"/>
      <c r="AO1596" s="137"/>
      <c r="AP1596" s="137"/>
      <c r="AQ1596" s="137"/>
      <c r="AR1596" s="137"/>
      <c r="AS1596" s="137"/>
      <c r="AT1596" s="137"/>
      <c r="AU1596" s="137"/>
      <c r="AV1596" s="137"/>
      <c r="AW1596" s="144"/>
    </row>
    <row r="1597" spans="2:49" x14ac:dyDescent="0.2">
      <c r="B1597" s="97"/>
      <c r="G1597" s="43"/>
      <c r="J1597" s="98"/>
      <c r="K1597" s="97"/>
      <c r="N1597" s="3"/>
      <c r="W1597" s="98"/>
      <c r="Z1597" s="143"/>
      <c r="AA1597" s="137"/>
      <c r="AB1597" s="137"/>
      <c r="AC1597" s="137"/>
      <c r="AD1597" s="137"/>
      <c r="AE1597" s="137"/>
      <c r="AF1597" s="137"/>
      <c r="AG1597" s="137"/>
      <c r="AH1597" s="137"/>
      <c r="AI1597" s="137"/>
      <c r="AJ1597" s="137"/>
      <c r="AK1597" s="206"/>
      <c r="AL1597" s="206"/>
      <c r="AM1597" s="143"/>
      <c r="AN1597" s="137"/>
      <c r="AO1597" s="137"/>
      <c r="AP1597" s="137"/>
      <c r="AQ1597" s="137"/>
      <c r="AR1597" s="137"/>
      <c r="AS1597" s="137"/>
      <c r="AT1597" s="137"/>
      <c r="AU1597" s="137"/>
      <c r="AV1597" s="137"/>
      <c r="AW1597" s="144"/>
    </row>
    <row r="1598" spans="2:49" x14ac:dyDescent="0.2">
      <c r="B1598" s="97"/>
      <c r="G1598" s="43"/>
      <c r="J1598" s="98"/>
      <c r="K1598" s="97"/>
      <c r="N1598" s="3"/>
      <c r="W1598" s="98"/>
      <c r="Z1598" s="143"/>
      <c r="AA1598" s="137"/>
      <c r="AB1598" s="137"/>
      <c r="AC1598" s="137"/>
      <c r="AD1598" s="137"/>
      <c r="AE1598" s="137"/>
      <c r="AF1598" s="137"/>
      <c r="AG1598" s="137"/>
      <c r="AH1598" s="137"/>
      <c r="AI1598" s="137"/>
      <c r="AJ1598" s="137"/>
      <c r="AK1598" s="206"/>
      <c r="AL1598" s="206"/>
      <c r="AM1598" s="143"/>
      <c r="AN1598" s="137"/>
      <c r="AO1598" s="137"/>
      <c r="AP1598" s="137"/>
      <c r="AQ1598" s="137"/>
      <c r="AR1598" s="137"/>
      <c r="AS1598" s="137"/>
      <c r="AT1598" s="137"/>
      <c r="AU1598" s="137"/>
      <c r="AV1598" s="137"/>
      <c r="AW1598" s="144"/>
    </row>
    <row r="1599" spans="2:49" x14ac:dyDescent="0.2">
      <c r="B1599" s="97"/>
      <c r="G1599" s="43"/>
      <c r="J1599" s="98"/>
      <c r="K1599" s="97"/>
      <c r="N1599" s="3"/>
      <c r="W1599" s="98"/>
      <c r="Z1599" s="143"/>
      <c r="AA1599" s="137"/>
      <c r="AB1599" s="137"/>
      <c r="AC1599" s="137"/>
      <c r="AD1599" s="137"/>
      <c r="AE1599" s="137"/>
      <c r="AF1599" s="137"/>
      <c r="AG1599" s="137"/>
      <c r="AH1599" s="137"/>
      <c r="AI1599" s="137"/>
      <c r="AJ1599" s="137"/>
      <c r="AK1599" s="206"/>
      <c r="AL1599" s="206"/>
      <c r="AM1599" s="143"/>
      <c r="AN1599" s="137"/>
      <c r="AO1599" s="137"/>
      <c r="AP1599" s="137"/>
      <c r="AQ1599" s="137"/>
      <c r="AR1599" s="137"/>
      <c r="AS1599" s="137"/>
      <c r="AT1599" s="137"/>
      <c r="AU1599" s="137"/>
      <c r="AV1599" s="137"/>
      <c r="AW1599" s="144"/>
    </row>
    <row r="1600" spans="2:49" x14ac:dyDescent="0.2">
      <c r="B1600" s="97"/>
      <c r="G1600" s="43"/>
      <c r="J1600" s="98"/>
      <c r="K1600" s="97"/>
      <c r="N1600" s="3"/>
      <c r="W1600" s="98"/>
      <c r="Z1600" s="143"/>
      <c r="AA1600" s="137"/>
      <c r="AB1600" s="137"/>
      <c r="AC1600" s="137"/>
      <c r="AD1600" s="137"/>
      <c r="AE1600" s="137"/>
      <c r="AF1600" s="137"/>
      <c r="AG1600" s="137"/>
      <c r="AH1600" s="137"/>
      <c r="AI1600" s="137"/>
      <c r="AJ1600" s="137"/>
      <c r="AK1600" s="206"/>
      <c r="AL1600" s="206"/>
      <c r="AM1600" s="143"/>
      <c r="AN1600" s="137"/>
      <c r="AO1600" s="137"/>
      <c r="AP1600" s="137"/>
      <c r="AQ1600" s="137"/>
      <c r="AR1600" s="137"/>
      <c r="AS1600" s="137"/>
      <c r="AT1600" s="137"/>
      <c r="AU1600" s="137"/>
      <c r="AV1600" s="137"/>
      <c r="AW1600" s="144"/>
    </row>
    <row r="1601" spans="2:49" x14ac:dyDescent="0.2">
      <c r="B1601" s="97"/>
      <c r="G1601" s="43"/>
      <c r="J1601" s="98"/>
      <c r="K1601" s="97"/>
      <c r="N1601" s="3"/>
      <c r="W1601" s="98"/>
      <c r="Z1601" s="143"/>
      <c r="AA1601" s="137"/>
      <c r="AB1601" s="137"/>
      <c r="AC1601" s="137"/>
      <c r="AD1601" s="137"/>
      <c r="AE1601" s="137"/>
      <c r="AF1601" s="137"/>
      <c r="AG1601" s="137"/>
      <c r="AH1601" s="137"/>
      <c r="AI1601" s="137"/>
      <c r="AJ1601" s="137"/>
      <c r="AK1601" s="206"/>
      <c r="AL1601" s="206"/>
      <c r="AM1601" s="143"/>
      <c r="AN1601" s="137"/>
      <c r="AO1601" s="137"/>
      <c r="AP1601" s="137"/>
      <c r="AQ1601" s="137"/>
      <c r="AR1601" s="137"/>
      <c r="AS1601" s="137"/>
      <c r="AT1601" s="137"/>
      <c r="AU1601" s="137"/>
      <c r="AV1601" s="137"/>
      <c r="AW1601" s="144"/>
    </row>
    <row r="1602" spans="2:49" x14ac:dyDescent="0.2">
      <c r="B1602" s="97"/>
      <c r="G1602" s="43"/>
      <c r="J1602" s="98"/>
      <c r="K1602" s="97"/>
      <c r="N1602" s="3"/>
      <c r="W1602" s="98"/>
      <c r="Z1602" s="143"/>
      <c r="AA1602" s="137"/>
      <c r="AB1602" s="137"/>
      <c r="AC1602" s="137"/>
      <c r="AD1602" s="137"/>
      <c r="AE1602" s="137"/>
      <c r="AF1602" s="137"/>
      <c r="AG1602" s="137"/>
      <c r="AH1602" s="137"/>
      <c r="AI1602" s="137"/>
      <c r="AJ1602" s="137"/>
      <c r="AK1602" s="206"/>
      <c r="AL1602" s="206"/>
      <c r="AM1602" s="143"/>
      <c r="AN1602" s="137"/>
      <c r="AO1602" s="137"/>
      <c r="AP1602" s="137"/>
      <c r="AQ1602" s="137"/>
      <c r="AR1602" s="137"/>
      <c r="AS1602" s="137"/>
      <c r="AT1602" s="137"/>
      <c r="AU1602" s="137"/>
      <c r="AV1602" s="137"/>
      <c r="AW1602" s="144"/>
    </row>
    <row r="1603" spans="2:49" x14ac:dyDescent="0.2">
      <c r="B1603" s="97"/>
      <c r="G1603" s="43"/>
      <c r="J1603" s="98"/>
      <c r="K1603" s="97"/>
      <c r="N1603" s="3"/>
      <c r="W1603" s="98"/>
      <c r="Z1603" s="143"/>
      <c r="AA1603" s="137"/>
      <c r="AB1603" s="137"/>
      <c r="AC1603" s="137"/>
      <c r="AD1603" s="137"/>
      <c r="AE1603" s="137"/>
      <c r="AF1603" s="137"/>
      <c r="AG1603" s="137"/>
      <c r="AH1603" s="137"/>
      <c r="AI1603" s="137"/>
      <c r="AJ1603" s="137"/>
      <c r="AK1603" s="206"/>
      <c r="AL1603" s="206"/>
      <c r="AM1603" s="143"/>
      <c r="AN1603" s="137"/>
      <c r="AO1603" s="137"/>
      <c r="AP1603" s="137"/>
      <c r="AQ1603" s="137"/>
      <c r="AR1603" s="137"/>
      <c r="AS1603" s="137"/>
      <c r="AT1603" s="137"/>
      <c r="AU1603" s="137"/>
      <c r="AV1603" s="137"/>
      <c r="AW1603" s="144"/>
    </row>
    <row r="1604" spans="2:49" x14ac:dyDescent="0.2">
      <c r="B1604" s="97"/>
      <c r="G1604" s="43"/>
      <c r="J1604" s="98"/>
      <c r="K1604" s="97"/>
      <c r="N1604" s="3"/>
      <c r="W1604" s="98"/>
      <c r="Z1604" s="143"/>
      <c r="AA1604" s="137"/>
      <c r="AB1604" s="137"/>
      <c r="AC1604" s="137"/>
      <c r="AD1604" s="137"/>
      <c r="AE1604" s="137"/>
      <c r="AF1604" s="137"/>
      <c r="AG1604" s="137"/>
      <c r="AH1604" s="137"/>
      <c r="AI1604" s="137"/>
      <c r="AJ1604" s="137"/>
      <c r="AK1604" s="206"/>
      <c r="AL1604" s="206"/>
      <c r="AM1604" s="143"/>
      <c r="AN1604" s="137"/>
      <c r="AO1604" s="137"/>
      <c r="AP1604" s="137"/>
      <c r="AQ1604" s="137"/>
      <c r="AR1604" s="137"/>
      <c r="AS1604" s="137"/>
      <c r="AT1604" s="137"/>
      <c r="AU1604" s="137"/>
      <c r="AV1604" s="137"/>
      <c r="AW1604" s="144"/>
    </row>
    <row r="1605" spans="2:49" x14ac:dyDescent="0.2">
      <c r="B1605" s="97"/>
      <c r="G1605" s="43"/>
      <c r="J1605" s="98"/>
      <c r="K1605" s="97"/>
      <c r="N1605" s="3"/>
      <c r="W1605" s="98"/>
      <c r="Z1605" s="143"/>
      <c r="AA1605" s="137"/>
      <c r="AB1605" s="137"/>
      <c r="AC1605" s="137"/>
      <c r="AD1605" s="137"/>
      <c r="AE1605" s="137"/>
      <c r="AF1605" s="137"/>
      <c r="AG1605" s="137"/>
      <c r="AH1605" s="137"/>
      <c r="AI1605" s="137"/>
      <c r="AJ1605" s="137"/>
      <c r="AK1605" s="206"/>
      <c r="AL1605" s="206"/>
      <c r="AM1605" s="143"/>
      <c r="AN1605" s="137"/>
      <c r="AO1605" s="137"/>
      <c r="AP1605" s="137"/>
      <c r="AQ1605" s="137"/>
      <c r="AR1605" s="137"/>
      <c r="AS1605" s="137"/>
      <c r="AT1605" s="137"/>
      <c r="AU1605" s="137"/>
      <c r="AV1605" s="137"/>
      <c r="AW1605" s="144"/>
    </row>
    <row r="1606" spans="2:49" x14ac:dyDescent="0.2">
      <c r="B1606" s="97"/>
      <c r="G1606" s="43"/>
      <c r="J1606" s="98"/>
      <c r="K1606" s="97"/>
      <c r="N1606" s="3"/>
      <c r="W1606" s="98"/>
      <c r="Z1606" s="143"/>
      <c r="AA1606" s="137"/>
      <c r="AB1606" s="137"/>
      <c r="AC1606" s="137"/>
      <c r="AD1606" s="137"/>
      <c r="AE1606" s="137"/>
      <c r="AF1606" s="137"/>
      <c r="AG1606" s="137"/>
      <c r="AH1606" s="137"/>
      <c r="AI1606" s="137"/>
      <c r="AJ1606" s="137"/>
      <c r="AK1606" s="206"/>
      <c r="AL1606" s="206"/>
      <c r="AM1606" s="143"/>
      <c r="AN1606" s="137"/>
      <c r="AO1606" s="137"/>
      <c r="AP1606" s="137"/>
      <c r="AQ1606" s="137"/>
      <c r="AR1606" s="137"/>
      <c r="AS1606" s="137"/>
      <c r="AT1606" s="137"/>
      <c r="AU1606" s="137"/>
      <c r="AV1606" s="137"/>
      <c r="AW1606" s="144"/>
    </row>
    <row r="1607" spans="2:49" x14ac:dyDescent="0.2">
      <c r="B1607" s="97"/>
      <c r="G1607" s="43"/>
      <c r="J1607" s="98"/>
      <c r="K1607" s="97"/>
      <c r="N1607" s="3"/>
      <c r="W1607" s="98"/>
      <c r="Z1607" s="143"/>
      <c r="AA1607" s="137"/>
      <c r="AB1607" s="137"/>
      <c r="AC1607" s="137"/>
      <c r="AD1607" s="137"/>
      <c r="AE1607" s="137"/>
      <c r="AF1607" s="137"/>
      <c r="AG1607" s="137"/>
      <c r="AH1607" s="137"/>
      <c r="AI1607" s="137"/>
      <c r="AJ1607" s="137"/>
      <c r="AK1607" s="206"/>
      <c r="AL1607" s="206"/>
      <c r="AM1607" s="143"/>
      <c r="AN1607" s="137"/>
      <c r="AO1607" s="137"/>
      <c r="AP1607" s="137"/>
      <c r="AQ1607" s="137"/>
      <c r="AR1607" s="137"/>
      <c r="AS1607" s="137"/>
      <c r="AT1607" s="137"/>
      <c r="AU1607" s="137"/>
      <c r="AV1607" s="137"/>
      <c r="AW1607" s="144"/>
    </row>
    <row r="1608" spans="2:49" x14ac:dyDescent="0.2">
      <c r="B1608" s="97"/>
      <c r="G1608" s="43"/>
      <c r="J1608" s="98"/>
      <c r="K1608" s="97"/>
      <c r="N1608" s="3"/>
      <c r="W1608" s="98"/>
      <c r="Z1608" s="143"/>
      <c r="AA1608" s="137"/>
      <c r="AB1608" s="137"/>
      <c r="AC1608" s="137"/>
      <c r="AD1608" s="137"/>
      <c r="AE1608" s="137"/>
      <c r="AF1608" s="137"/>
      <c r="AG1608" s="137"/>
      <c r="AH1608" s="137"/>
      <c r="AI1608" s="137"/>
      <c r="AJ1608" s="137"/>
      <c r="AK1608" s="206"/>
      <c r="AL1608" s="206"/>
      <c r="AM1608" s="143"/>
      <c r="AN1608" s="137"/>
      <c r="AO1608" s="137"/>
      <c r="AP1608" s="137"/>
      <c r="AQ1608" s="137"/>
      <c r="AR1608" s="137"/>
      <c r="AS1608" s="137"/>
      <c r="AT1608" s="137"/>
      <c r="AU1608" s="137"/>
      <c r="AV1608" s="137"/>
      <c r="AW1608" s="144"/>
    </row>
    <row r="1609" spans="2:49" x14ac:dyDescent="0.2">
      <c r="B1609" s="97"/>
      <c r="G1609" s="43"/>
      <c r="J1609" s="98"/>
      <c r="K1609" s="97"/>
      <c r="N1609" s="3"/>
      <c r="W1609" s="98"/>
      <c r="Z1609" s="143"/>
      <c r="AA1609" s="137"/>
      <c r="AB1609" s="137"/>
      <c r="AC1609" s="137"/>
      <c r="AD1609" s="137"/>
      <c r="AE1609" s="137"/>
      <c r="AF1609" s="137"/>
      <c r="AG1609" s="137"/>
      <c r="AH1609" s="137"/>
      <c r="AI1609" s="137"/>
      <c r="AJ1609" s="137"/>
      <c r="AK1609" s="206"/>
      <c r="AL1609" s="206"/>
      <c r="AM1609" s="143"/>
      <c r="AN1609" s="137"/>
      <c r="AO1609" s="137"/>
      <c r="AP1609" s="137"/>
      <c r="AQ1609" s="137"/>
      <c r="AR1609" s="137"/>
      <c r="AS1609" s="137"/>
      <c r="AT1609" s="137"/>
      <c r="AU1609" s="137"/>
      <c r="AV1609" s="137"/>
      <c r="AW1609" s="144"/>
    </row>
    <row r="1610" spans="2:49" x14ac:dyDescent="0.2">
      <c r="B1610" s="97"/>
      <c r="G1610" s="43"/>
      <c r="J1610" s="98"/>
      <c r="K1610" s="97"/>
      <c r="N1610" s="3"/>
      <c r="W1610" s="98"/>
      <c r="Z1610" s="143"/>
      <c r="AA1610" s="137"/>
      <c r="AB1610" s="137"/>
      <c r="AC1610" s="137"/>
      <c r="AD1610" s="137"/>
      <c r="AE1610" s="137"/>
      <c r="AF1610" s="137"/>
      <c r="AG1610" s="137"/>
      <c r="AH1610" s="137"/>
      <c r="AI1610" s="137"/>
      <c r="AJ1610" s="137"/>
      <c r="AK1610" s="206"/>
      <c r="AL1610" s="206"/>
      <c r="AM1610" s="143"/>
      <c r="AN1610" s="137"/>
      <c r="AO1610" s="137"/>
      <c r="AP1610" s="137"/>
      <c r="AQ1610" s="137"/>
      <c r="AR1610" s="137"/>
      <c r="AS1610" s="137"/>
      <c r="AT1610" s="137"/>
      <c r="AU1610" s="137"/>
      <c r="AV1610" s="137"/>
      <c r="AW1610" s="144"/>
    </row>
    <row r="1611" spans="2:49" x14ac:dyDescent="0.2">
      <c r="B1611" s="97"/>
      <c r="G1611" s="43"/>
      <c r="J1611" s="98"/>
      <c r="K1611" s="97"/>
      <c r="N1611" s="3"/>
      <c r="W1611" s="98"/>
      <c r="Z1611" s="143"/>
      <c r="AA1611" s="137"/>
      <c r="AB1611" s="137"/>
      <c r="AC1611" s="137"/>
      <c r="AD1611" s="137"/>
      <c r="AE1611" s="137"/>
      <c r="AF1611" s="137"/>
      <c r="AG1611" s="137"/>
      <c r="AH1611" s="137"/>
      <c r="AI1611" s="137"/>
      <c r="AJ1611" s="137"/>
      <c r="AK1611" s="206"/>
      <c r="AL1611" s="206"/>
      <c r="AM1611" s="143"/>
      <c r="AN1611" s="137"/>
      <c r="AO1611" s="137"/>
      <c r="AP1611" s="137"/>
      <c r="AQ1611" s="137"/>
      <c r="AR1611" s="137"/>
      <c r="AS1611" s="137"/>
      <c r="AT1611" s="137"/>
      <c r="AU1611" s="137"/>
      <c r="AV1611" s="137"/>
      <c r="AW1611" s="144"/>
    </row>
    <row r="1612" spans="2:49" x14ac:dyDescent="0.2">
      <c r="B1612" s="97"/>
      <c r="G1612" s="43"/>
      <c r="J1612" s="98"/>
      <c r="K1612" s="97"/>
      <c r="N1612" s="3"/>
      <c r="W1612" s="98"/>
      <c r="Z1612" s="143"/>
      <c r="AA1612" s="137"/>
      <c r="AB1612" s="137"/>
      <c r="AC1612" s="137"/>
      <c r="AD1612" s="137"/>
      <c r="AE1612" s="137"/>
      <c r="AF1612" s="137"/>
      <c r="AG1612" s="137"/>
      <c r="AH1612" s="137"/>
      <c r="AI1612" s="137"/>
      <c r="AJ1612" s="137"/>
      <c r="AK1612" s="206"/>
      <c r="AL1612" s="206"/>
      <c r="AM1612" s="143"/>
      <c r="AN1612" s="137"/>
      <c r="AO1612" s="137"/>
      <c r="AP1612" s="137"/>
      <c r="AQ1612" s="137"/>
      <c r="AR1612" s="137"/>
      <c r="AS1612" s="137"/>
      <c r="AT1612" s="137"/>
      <c r="AU1612" s="137"/>
      <c r="AV1612" s="137"/>
      <c r="AW1612" s="144"/>
    </row>
    <row r="1613" spans="2:49" x14ac:dyDescent="0.2">
      <c r="B1613" s="97"/>
      <c r="G1613" s="43"/>
      <c r="J1613" s="98"/>
      <c r="K1613" s="97"/>
      <c r="N1613" s="3"/>
      <c r="W1613" s="98"/>
      <c r="Z1613" s="143"/>
      <c r="AA1613" s="137"/>
      <c r="AB1613" s="137"/>
      <c r="AC1613" s="137"/>
      <c r="AD1613" s="137"/>
      <c r="AE1613" s="137"/>
      <c r="AF1613" s="137"/>
      <c r="AG1613" s="137"/>
      <c r="AH1613" s="137"/>
      <c r="AI1613" s="137"/>
      <c r="AJ1613" s="137"/>
      <c r="AK1613" s="206"/>
      <c r="AL1613" s="206"/>
      <c r="AM1613" s="143"/>
      <c r="AN1613" s="137"/>
      <c r="AO1613" s="137"/>
      <c r="AP1613" s="137"/>
      <c r="AQ1613" s="137"/>
      <c r="AR1613" s="137"/>
      <c r="AS1613" s="137"/>
      <c r="AT1613" s="137"/>
      <c r="AU1613" s="137"/>
      <c r="AV1613" s="137"/>
      <c r="AW1613" s="144"/>
    </row>
    <row r="1614" spans="2:49" x14ac:dyDescent="0.2">
      <c r="B1614" s="97"/>
      <c r="G1614" s="43"/>
      <c r="J1614" s="98"/>
      <c r="K1614" s="97"/>
      <c r="N1614" s="3"/>
      <c r="W1614" s="98"/>
      <c r="Z1614" s="143"/>
      <c r="AA1614" s="137"/>
      <c r="AB1614" s="137"/>
      <c r="AC1614" s="137"/>
      <c r="AD1614" s="137"/>
      <c r="AE1614" s="137"/>
      <c r="AF1614" s="137"/>
      <c r="AG1614" s="137"/>
      <c r="AH1614" s="137"/>
      <c r="AI1614" s="137"/>
      <c r="AJ1614" s="137"/>
      <c r="AK1614" s="206"/>
      <c r="AL1614" s="206"/>
      <c r="AM1614" s="143"/>
      <c r="AN1614" s="137"/>
      <c r="AO1614" s="137"/>
      <c r="AP1614" s="137"/>
      <c r="AQ1614" s="137"/>
      <c r="AR1614" s="137"/>
      <c r="AS1614" s="137"/>
      <c r="AT1614" s="137"/>
      <c r="AU1614" s="137"/>
      <c r="AV1614" s="137"/>
      <c r="AW1614" s="144"/>
    </row>
    <row r="1615" spans="2:49" x14ac:dyDescent="0.2">
      <c r="B1615" s="97"/>
      <c r="G1615" s="43"/>
      <c r="J1615" s="98"/>
      <c r="K1615" s="97"/>
      <c r="N1615" s="3"/>
      <c r="W1615" s="98"/>
      <c r="Z1615" s="143"/>
      <c r="AA1615" s="137"/>
      <c r="AB1615" s="137"/>
      <c r="AC1615" s="137"/>
      <c r="AD1615" s="137"/>
      <c r="AE1615" s="137"/>
      <c r="AF1615" s="137"/>
      <c r="AG1615" s="137"/>
      <c r="AH1615" s="137"/>
      <c r="AI1615" s="137"/>
      <c r="AJ1615" s="137"/>
      <c r="AK1615" s="206"/>
      <c r="AL1615" s="206"/>
      <c r="AM1615" s="143"/>
      <c r="AN1615" s="137"/>
      <c r="AO1615" s="137"/>
      <c r="AP1615" s="137"/>
      <c r="AQ1615" s="137"/>
      <c r="AR1615" s="137"/>
      <c r="AS1615" s="137"/>
      <c r="AT1615" s="137"/>
      <c r="AU1615" s="137"/>
      <c r="AV1615" s="137"/>
      <c r="AW1615" s="144"/>
    </row>
    <row r="1616" spans="2:49" x14ac:dyDescent="0.2">
      <c r="B1616" s="97"/>
      <c r="G1616" s="43"/>
      <c r="J1616" s="98"/>
      <c r="K1616" s="97"/>
      <c r="N1616" s="3"/>
      <c r="W1616" s="98"/>
      <c r="Z1616" s="143"/>
      <c r="AA1616" s="137"/>
      <c r="AB1616" s="137"/>
      <c r="AC1616" s="137"/>
      <c r="AD1616" s="137"/>
      <c r="AE1616" s="137"/>
      <c r="AF1616" s="137"/>
      <c r="AG1616" s="137"/>
      <c r="AH1616" s="137"/>
      <c r="AI1616" s="137"/>
      <c r="AJ1616" s="137"/>
      <c r="AK1616" s="206"/>
      <c r="AL1616" s="206"/>
      <c r="AM1616" s="143"/>
      <c r="AN1616" s="137"/>
      <c r="AO1616" s="137"/>
      <c r="AP1616" s="137"/>
      <c r="AQ1616" s="137"/>
      <c r="AR1616" s="137"/>
      <c r="AS1616" s="137"/>
      <c r="AT1616" s="137"/>
      <c r="AU1616" s="137"/>
      <c r="AV1616" s="137"/>
      <c r="AW1616" s="144"/>
    </row>
    <row r="1617" spans="2:49" x14ac:dyDescent="0.2">
      <c r="B1617" s="97"/>
      <c r="G1617" s="43"/>
      <c r="J1617" s="98"/>
      <c r="K1617" s="97"/>
      <c r="N1617" s="3"/>
      <c r="W1617" s="98"/>
      <c r="Z1617" s="143"/>
      <c r="AA1617" s="137"/>
      <c r="AB1617" s="137"/>
      <c r="AC1617" s="137"/>
      <c r="AD1617" s="137"/>
      <c r="AE1617" s="137"/>
      <c r="AF1617" s="137"/>
      <c r="AG1617" s="137"/>
      <c r="AH1617" s="137"/>
      <c r="AI1617" s="137"/>
      <c r="AJ1617" s="137"/>
      <c r="AK1617" s="206"/>
      <c r="AL1617" s="206"/>
      <c r="AM1617" s="143"/>
      <c r="AN1617" s="137"/>
      <c r="AO1617" s="137"/>
      <c r="AP1617" s="137"/>
      <c r="AQ1617" s="137"/>
      <c r="AR1617" s="137"/>
      <c r="AS1617" s="137"/>
      <c r="AT1617" s="137"/>
      <c r="AU1617" s="137"/>
      <c r="AV1617" s="137"/>
      <c r="AW1617" s="144"/>
    </row>
    <row r="1618" spans="2:49" x14ac:dyDescent="0.2">
      <c r="B1618" s="97"/>
      <c r="G1618" s="43"/>
      <c r="J1618" s="98"/>
      <c r="K1618" s="97"/>
      <c r="N1618" s="3"/>
      <c r="W1618" s="98"/>
      <c r="Z1618" s="143"/>
      <c r="AA1618" s="137"/>
      <c r="AB1618" s="137"/>
      <c r="AC1618" s="137"/>
      <c r="AD1618" s="137"/>
      <c r="AE1618" s="137"/>
      <c r="AF1618" s="137"/>
      <c r="AG1618" s="137"/>
      <c r="AH1618" s="137"/>
      <c r="AI1618" s="137"/>
      <c r="AJ1618" s="137"/>
      <c r="AK1618" s="206"/>
      <c r="AL1618" s="206"/>
      <c r="AM1618" s="143"/>
      <c r="AN1618" s="137"/>
      <c r="AO1618" s="137"/>
      <c r="AP1618" s="137"/>
      <c r="AQ1618" s="137"/>
      <c r="AR1618" s="137"/>
      <c r="AS1618" s="137"/>
      <c r="AT1618" s="137"/>
      <c r="AU1618" s="137"/>
      <c r="AV1618" s="137"/>
      <c r="AW1618" s="144"/>
    </row>
    <row r="1619" spans="2:49" x14ac:dyDescent="0.2">
      <c r="B1619" s="97"/>
      <c r="G1619" s="43"/>
      <c r="J1619" s="98"/>
      <c r="K1619" s="97"/>
      <c r="N1619" s="3"/>
      <c r="W1619" s="98"/>
      <c r="Z1619" s="143"/>
      <c r="AA1619" s="137"/>
      <c r="AB1619" s="137"/>
      <c r="AC1619" s="137"/>
      <c r="AD1619" s="137"/>
      <c r="AE1619" s="137"/>
      <c r="AF1619" s="137"/>
      <c r="AG1619" s="137"/>
      <c r="AH1619" s="137"/>
      <c r="AI1619" s="137"/>
      <c r="AJ1619" s="137"/>
      <c r="AK1619" s="206"/>
      <c r="AL1619" s="206"/>
      <c r="AM1619" s="143"/>
      <c r="AN1619" s="137"/>
      <c r="AO1619" s="137"/>
      <c r="AP1619" s="137"/>
      <c r="AQ1619" s="137"/>
      <c r="AR1619" s="137"/>
      <c r="AS1619" s="137"/>
      <c r="AT1619" s="137"/>
      <c r="AU1619" s="137"/>
      <c r="AV1619" s="137"/>
      <c r="AW1619" s="144"/>
    </row>
    <row r="1620" spans="2:49" x14ac:dyDescent="0.2">
      <c r="B1620" s="97"/>
      <c r="G1620" s="43"/>
      <c r="J1620" s="98"/>
      <c r="K1620" s="97"/>
      <c r="N1620" s="3"/>
      <c r="W1620" s="98"/>
      <c r="Z1620" s="143"/>
      <c r="AA1620" s="137"/>
      <c r="AB1620" s="137"/>
      <c r="AC1620" s="137"/>
      <c r="AD1620" s="137"/>
      <c r="AE1620" s="137"/>
      <c r="AF1620" s="137"/>
      <c r="AG1620" s="137"/>
      <c r="AH1620" s="137"/>
      <c r="AI1620" s="137"/>
      <c r="AJ1620" s="137"/>
      <c r="AK1620" s="206"/>
      <c r="AL1620" s="206"/>
      <c r="AM1620" s="143"/>
      <c r="AN1620" s="137"/>
      <c r="AO1620" s="137"/>
      <c r="AP1620" s="137"/>
      <c r="AQ1620" s="137"/>
      <c r="AR1620" s="137"/>
      <c r="AS1620" s="137"/>
      <c r="AT1620" s="137"/>
      <c r="AU1620" s="137"/>
      <c r="AV1620" s="137"/>
      <c r="AW1620" s="144"/>
    </row>
    <row r="1621" spans="2:49" x14ac:dyDescent="0.2">
      <c r="B1621" s="97"/>
      <c r="G1621" s="43"/>
      <c r="J1621" s="98"/>
      <c r="K1621" s="97"/>
      <c r="N1621" s="3"/>
      <c r="W1621" s="98"/>
      <c r="Z1621" s="143"/>
      <c r="AA1621" s="137"/>
      <c r="AB1621" s="137"/>
      <c r="AC1621" s="137"/>
      <c r="AD1621" s="137"/>
      <c r="AE1621" s="137"/>
      <c r="AF1621" s="137"/>
      <c r="AG1621" s="137"/>
      <c r="AH1621" s="137"/>
      <c r="AI1621" s="137"/>
      <c r="AJ1621" s="137"/>
      <c r="AK1621" s="206"/>
      <c r="AL1621" s="206"/>
      <c r="AM1621" s="143"/>
      <c r="AN1621" s="137"/>
      <c r="AO1621" s="137"/>
      <c r="AP1621" s="137"/>
      <c r="AQ1621" s="137"/>
      <c r="AR1621" s="137"/>
      <c r="AS1621" s="137"/>
      <c r="AT1621" s="137"/>
      <c r="AU1621" s="137"/>
      <c r="AV1621" s="137"/>
      <c r="AW1621" s="144"/>
    </row>
    <row r="1622" spans="2:49" x14ac:dyDescent="0.2">
      <c r="B1622" s="97"/>
      <c r="G1622" s="43"/>
      <c r="J1622" s="98"/>
      <c r="K1622" s="97"/>
      <c r="N1622" s="3"/>
      <c r="W1622" s="98"/>
      <c r="Z1622" s="143"/>
      <c r="AA1622" s="137"/>
      <c r="AB1622" s="137"/>
      <c r="AC1622" s="137"/>
      <c r="AD1622" s="137"/>
      <c r="AE1622" s="137"/>
      <c r="AF1622" s="137"/>
      <c r="AG1622" s="137"/>
      <c r="AH1622" s="137"/>
      <c r="AI1622" s="137"/>
      <c r="AJ1622" s="137"/>
      <c r="AK1622" s="206"/>
      <c r="AL1622" s="206"/>
      <c r="AM1622" s="143"/>
      <c r="AN1622" s="137"/>
      <c r="AO1622" s="137"/>
      <c r="AP1622" s="137"/>
      <c r="AQ1622" s="137"/>
      <c r="AR1622" s="137"/>
      <c r="AS1622" s="137"/>
      <c r="AT1622" s="137"/>
      <c r="AU1622" s="137"/>
      <c r="AV1622" s="137"/>
      <c r="AW1622" s="144"/>
    </row>
    <row r="1623" spans="2:49" x14ac:dyDescent="0.2">
      <c r="B1623" s="97"/>
      <c r="G1623" s="43"/>
      <c r="J1623" s="98"/>
      <c r="K1623" s="97"/>
      <c r="N1623" s="3"/>
      <c r="W1623" s="98"/>
      <c r="Z1623" s="143"/>
      <c r="AA1623" s="137"/>
      <c r="AB1623" s="137"/>
      <c r="AC1623" s="137"/>
      <c r="AD1623" s="137"/>
      <c r="AE1623" s="137"/>
      <c r="AF1623" s="137"/>
      <c r="AG1623" s="137"/>
      <c r="AH1623" s="137"/>
      <c r="AI1623" s="137"/>
      <c r="AJ1623" s="137"/>
      <c r="AK1623" s="206"/>
      <c r="AL1623" s="206"/>
      <c r="AM1623" s="143"/>
      <c r="AN1623" s="137"/>
      <c r="AO1623" s="137"/>
      <c r="AP1623" s="137"/>
      <c r="AQ1623" s="137"/>
      <c r="AR1623" s="137"/>
      <c r="AS1623" s="137"/>
      <c r="AT1623" s="137"/>
      <c r="AU1623" s="137"/>
      <c r="AV1623" s="137"/>
      <c r="AW1623" s="144"/>
    </row>
    <row r="1624" spans="2:49" x14ac:dyDescent="0.2">
      <c r="B1624" s="97"/>
      <c r="G1624" s="43"/>
      <c r="J1624" s="98"/>
      <c r="K1624" s="97"/>
      <c r="N1624" s="3"/>
      <c r="W1624" s="98"/>
      <c r="Z1624" s="143"/>
      <c r="AA1624" s="137"/>
      <c r="AB1624" s="137"/>
      <c r="AC1624" s="137"/>
      <c r="AD1624" s="137"/>
      <c r="AE1624" s="137"/>
      <c r="AF1624" s="137"/>
      <c r="AG1624" s="137"/>
      <c r="AH1624" s="137"/>
      <c r="AI1624" s="137"/>
      <c r="AJ1624" s="137"/>
      <c r="AK1624" s="206"/>
      <c r="AL1624" s="206"/>
      <c r="AM1624" s="143"/>
      <c r="AN1624" s="137"/>
      <c r="AO1624" s="137"/>
      <c r="AP1624" s="137"/>
      <c r="AQ1624" s="137"/>
      <c r="AR1624" s="137"/>
      <c r="AS1624" s="137"/>
      <c r="AT1624" s="137"/>
      <c r="AU1624" s="137"/>
      <c r="AV1624" s="137"/>
      <c r="AW1624" s="144"/>
    </row>
    <row r="1625" spans="2:49" x14ac:dyDescent="0.2">
      <c r="B1625" s="97"/>
      <c r="G1625" s="43"/>
      <c r="J1625" s="98"/>
      <c r="K1625" s="97"/>
      <c r="N1625" s="3"/>
      <c r="W1625" s="98"/>
      <c r="Z1625" s="143"/>
      <c r="AA1625" s="137"/>
      <c r="AB1625" s="137"/>
      <c r="AC1625" s="137"/>
      <c r="AD1625" s="137"/>
      <c r="AE1625" s="137"/>
      <c r="AF1625" s="137"/>
      <c r="AG1625" s="137"/>
      <c r="AH1625" s="137"/>
      <c r="AI1625" s="137"/>
      <c r="AJ1625" s="137"/>
      <c r="AK1625" s="206"/>
      <c r="AL1625" s="206"/>
      <c r="AM1625" s="143"/>
      <c r="AN1625" s="137"/>
      <c r="AO1625" s="137"/>
      <c r="AP1625" s="137"/>
      <c r="AQ1625" s="137"/>
      <c r="AR1625" s="137"/>
      <c r="AS1625" s="137"/>
      <c r="AT1625" s="137"/>
      <c r="AU1625" s="137"/>
      <c r="AV1625" s="137"/>
      <c r="AW1625" s="144"/>
    </row>
    <row r="1626" spans="2:49" x14ac:dyDescent="0.2">
      <c r="B1626" s="97"/>
      <c r="G1626" s="43"/>
      <c r="J1626" s="98"/>
      <c r="K1626" s="97"/>
      <c r="N1626" s="3"/>
      <c r="W1626" s="98"/>
      <c r="Z1626" s="143"/>
      <c r="AA1626" s="137"/>
      <c r="AB1626" s="137"/>
      <c r="AC1626" s="137"/>
      <c r="AD1626" s="137"/>
      <c r="AE1626" s="137"/>
      <c r="AF1626" s="137"/>
      <c r="AG1626" s="137"/>
      <c r="AH1626" s="137"/>
      <c r="AI1626" s="137"/>
      <c r="AJ1626" s="137"/>
      <c r="AK1626" s="206"/>
      <c r="AL1626" s="206"/>
      <c r="AM1626" s="143"/>
      <c r="AN1626" s="137"/>
      <c r="AO1626" s="137"/>
      <c r="AP1626" s="137"/>
      <c r="AQ1626" s="137"/>
      <c r="AR1626" s="137"/>
      <c r="AS1626" s="137"/>
      <c r="AT1626" s="137"/>
      <c r="AU1626" s="137"/>
      <c r="AV1626" s="137"/>
      <c r="AW1626" s="144"/>
    </row>
    <row r="1627" spans="2:49" x14ac:dyDescent="0.2">
      <c r="B1627" s="97"/>
      <c r="G1627" s="43"/>
      <c r="J1627" s="98"/>
      <c r="K1627" s="97"/>
      <c r="N1627" s="3"/>
      <c r="W1627" s="98"/>
      <c r="Z1627" s="143"/>
      <c r="AA1627" s="137"/>
      <c r="AB1627" s="137"/>
      <c r="AC1627" s="137"/>
      <c r="AD1627" s="137"/>
      <c r="AE1627" s="137"/>
      <c r="AF1627" s="137"/>
      <c r="AG1627" s="137"/>
      <c r="AH1627" s="137"/>
      <c r="AI1627" s="137"/>
      <c r="AJ1627" s="137"/>
      <c r="AK1627" s="206"/>
      <c r="AL1627" s="206"/>
      <c r="AM1627" s="143"/>
      <c r="AN1627" s="137"/>
      <c r="AO1627" s="137"/>
      <c r="AP1627" s="137"/>
      <c r="AQ1627" s="137"/>
      <c r="AR1627" s="137"/>
      <c r="AS1627" s="137"/>
      <c r="AT1627" s="137"/>
      <c r="AU1627" s="137"/>
      <c r="AV1627" s="137"/>
      <c r="AW1627" s="144"/>
    </row>
    <row r="1628" spans="2:49" x14ac:dyDescent="0.2">
      <c r="B1628" s="97"/>
      <c r="G1628" s="43"/>
      <c r="J1628" s="98"/>
      <c r="K1628" s="97"/>
      <c r="N1628" s="3"/>
      <c r="W1628" s="98"/>
      <c r="Z1628" s="143"/>
      <c r="AA1628" s="137"/>
      <c r="AB1628" s="137"/>
      <c r="AC1628" s="137"/>
      <c r="AD1628" s="137"/>
      <c r="AE1628" s="137"/>
      <c r="AF1628" s="137"/>
      <c r="AG1628" s="137"/>
      <c r="AH1628" s="137"/>
      <c r="AI1628" s="137"/>
      <c r="AJ1628" s="137"/>
      <c r="AK1628" s="206"/>
      <c r="AL1628" s="206"/>
      <c r="AM1628" s="143"/>
      <c r="AN1628" s="137"/>
      <c r="AO1628" s="137"/>
      <c r="AP1628" s="137"/>
      <c r="AQ1628" s="137"/>
      <c r="AR1628" s="137"/>
      <c r="AS1628" s="137"/>
      <c r="AT1628" s="137"/>
      <c r="AU1628" s="137"/>
      <c r="AV1628" s="137"/>
      <c r="AW1628" s="144"/>
    </row>
    <row r="1629" spans="2:49" x14ac:dyDescent="0.2">
      <c r="B1629" s="97"/>
      <c r="G1629" s="43"/>
      <c r="J1629" s="98"/>
      <c r="K1629" s="97"/>
      <c r="N1629" s="3"/>
      <c r="W1629" s="98"/>
      <c r="Z1629" s="143"/>
      <c r="AA1629" s="137"/>
      <c r="AB1629" s="137"/>
      <c r="AC1629" s="137"/>
      <c r="AD1629" s="137"/>
      <c r="AE1629" s="137"/>
      <c r="AF1629" s="137"/>
      <c r="AG1629" s="137"/>
      <c r="AH1629" s="137"/>
      <c r="AI1629" s="137"/>
      <c r="AJ1629" s="137"/>
      <c r="AK1629" s="206"/>
      <c r="AL1629" s="206"/>
      <c r="AM1629" s="143"/>
      <c r="AN1629" s="137"/>
      <c r="AO1629" s="137"/>
      <c r="AP1629" s="137"/>
      <c r="AQ1629" s="137"/>
      <c r="AR1629" s="137"/>
      <c r="AS1629" s="137"/>
      <c r="AT1629" s="137"/>
      <c r="AU1629" s="137"/>
      <c r="AV1629" s="137"/>
      <c r="AW1629" s="144"/>
    </row>
    <row r="1630" spans="2:49" x14ac:dyDescent="0.2">
      <c r="B1630" s="97"/>
      <c r="G1630" s="43"/>
      <c r="J1630" s="98"/>
      <c r="K1630" s="97"/>
      <c r="N1630" s="3"/>
      <c r="W1630" s="98"/>
      <c r="Z1630" s="143"/>
      <c r="AA1630" s="137"/>
      <c r="AB1630" s="137"/>
      <c r="AC1630" s="137"/>
      <c r="AD1630" s="137"/>
      <c r="AE1630" s="137"/>
      <c r="AF1630" s="137"/>
      <c r="AG1630" s="137"/>
      <c r="AH1630" s="137"/>
      <c r="AI1630" s="137"/>
      <c r="AJ1630" s="137"/>
      <c r="AK1630" s="206"/>
      <c r="AL1630" s="206"/>
      <c r="AM1630" s="143"/>
      <c r="AN1630" s="137"/>
      <c r="AO1630" s="137"/>
      <c r="AP1630" s="137"/>
      <c r="AQ1630" s="137"/>
      <c r="AR1630" s="137"/>
      <c r="AS1630" s="137"/>
      <c r="AT1630" s="137"/>
      <c r="AU1630" s="137"/>
      <c r="AV1630" s="137"/>
      <c r="AW1630" s="144"/>
    </row>
    <row r="1631" spans="2:49" x14ac:dyDescent="0.2">
      <c r="B1631" s="97"/>
      <c r="G1631" s="43"/>
      <c r="J1631" s="98"/>
      <c r="K1631" s="97"/>
      <c r="N1631" s="3"/>
      <c r="W1631" s="98"/>
      <c r="Z1631" s="143"/>
      <c r="AA1631" s="137"/>
      <c r="AB1631" s="137"/>
      <c r="AC1631" s="137"/>
      <c r="AD1631" s="137"/>
      <c r="AE1631" s="137"/>
      <c r="AF1631" s="137"/>
      <c r="AG1631" s="137"/>
      <c r="AH1631" s="137"/>
      <c r="AI1631" s="137"/>
      <c r="AJ1631" s="137"/>
      <c r="AK1631" s="206"/>
      <c r="AL1631" s="206"/>
      <c r="AM1631" s="143"/>
      <c r="AN1631" s="137"/>
      <c r="AO1631" s="137"/>
      <c r="AP1631" s="137"/>
      <c r="AQ1631" s="137"/>
      <c r="AR1631" s="137"/>
      <c r="AS1631" s="137"/>
      <c r="AT1631" s="137"/>
      <c r="AU1631" s="137"/>
      <c r="AV1631" s="137"/>
      <c r="AW1631" s="144"/>
    </row>
    <row r="1632" spans="2:49" x14ac:dyDescent="0.2">
      <c r="B1632" s="97"/>
      <c r="G1632" s="43"/>
      <c r="J1632" s="98"/>
      <c r="K1632" s="97"/>
      <c r="N1632" s="3"/>
      <c r="W1632" s="98"/>
      <c r="Z1632" s="143"/>
      <c r="AA1632" s="137"/>
      <c r="AB1632" s="137"/>
      <c r="AC1632" s="137"/>
      <c r="AD1632" s="137"/>
      <c r="AE1632" s="137"/>
      <c r="AF1632" s="137"/>
      <c r="AG1632" s="137"/>
      <c r="AH1632" s="137"/>
      <c r="AI1632" s="137"/>
      <c r="AJ1632" s="137"/>
      <c r="AK1632" s="206"/>
      <c r="AL1632" s="206"/>
      <c r="AM1632" s="143"/>
      <c r="AN1632" s="137"/>
      <c r="AO1632" s="137"/>
      <c r="AP1632" s="137"/>
      <c r="AQ1632" s="137"/>
      <c r="AR1632" s="137"/>
      <c r="AS1632" s="137"/>
      <c r="AT1632" s="137"/>
      <c r="AU1632" s="137"/>
      <c r="AV1632" s="137"/>
      <c r="AW1632" s="144"/>
    </row>
    <row r="1633" spans="2:49" x14ac:dyDescent="0.2">
      <c r="B1633" s="97"/>
      <c r="G1633" s="43"/>
      <c r="J1633" s="98"/>
      <c r="K1633" s="97"/>
      <c r="N1633" s="3"/>
      <c r="W1633" s="98"/>
      <c r="Z1633" s="143"/>
      <c r="AA1633" s="137"/>
      <c r="AB1633" s="137"/>
      <c r="AC1633" s="137"/>
      <c r="AD1633" s="137"/>
      <c r="AE1633" s="137"/>
      <c r="AF1633" s="137"/>
      <c r="AG1633" s="137"/>
      <c r="AH1633" s="137"/>
      <c r="AI1633" s="137"/>
      <c r="AJ1633" s="137"/>
      <c r="AK1633" s="206"/>
      <c r="AL1633" s="206"/>
      <c r="AM1633" s="143"/>
      <c r="AN1633" s="137"/>
      <c r="AO1633" s="137"/>
      <c r="AP1633" s="137"/>
      <c r="AQ1633" s="137"/>
      <c r="AR1633" s="137"/>
      <c r="AS1633" s="137"/>
      <c r="AT1633" s="137"/>
      <c r="AU1633" s="137"/>
      <c r="AV1633" s="137"/>
      <c r="AW1633" s="144"/>
    </row>
    <row r="1634" spans="2:49" x14ac:dyDescent="0.2">
      <c r="B1634" s="97"/>
      <c r="G1634" s="43"/>
      <c r="J1634" s="98"/>
      <c r="K1634" s="97"/>
      <c r="N1634" s="3"/>
      <c r="W1634" s="98"/>
      <c r="Z1634" s="143"/>
      <c r="AA1634" s="137"/>
      <c r="AB1634" s="137"/>
      <c r="AC1634" s="137"/>
      <c r="AD1634" s="137"/>
      <c r="AE1634" s="137"/>
      <c r="AF1634" s="137"/>
      <c r="AG1634" s="137"/>
      <c r="AH1634" s="137"/>
      <c r="AI1634" s="137"/>
      <c r="AJ1634" s="137"/>
      <c r="AK1634" s="206"/>
      <c r="AL1634" s="206"/>
      <c r="AM1634" s="143"/>
      <c r="AN1634" s="137"/>
      <c r="AO1634" s="137"/>
      <c r="AP1634" s="137"/>
      <c r="AQ1634" s="137"/>
      <c r="AR1634" s="137"/>
      <c r="AS1634" s="137"/>
      <c r="AT1634" s="137"/>
      <c r="AU1634" s="137"/>
      <c r="AV1634" s="137"/>
      <c r="AW1634" s="144"/>
    </row>
    <row r="1635" spans="2:49" x14ac:dyDescent="0.2">
      <c r="B1635" s="97"/>
      <c r="G1635" s="43"/>
      <c r="J1635" s="98"/>
      <c r="K1635" s="97"/>
      <c r="N1635" s="3"/>
      <c r="W1635" s="98"/>
      <c r="Z1635" s="143"/>
      <c r="AA1635" s="137"/>
      <c r="AB1635" s="137"/>
      <c r="AC1635" s="137"/>
      <c r="AD1635" s="137"/>
      <c r="AE1635" s="137"/>
      <c r="AF1635" s="137"/>
      <c r="AG1635" s="137"/>
      <c r="AH1635" s="137"/>
      <c r="AI1635" s="137"/>
      <c r="AJ1635" s="137"/>
      <c r="AK1635" s="206"/>
      <c r="AL1635" s="206"/>
      <c r="AM1635" s="143"/>
      <c r="AN1635" s="137"/>
      <c r="AO1635" s="137"/>
      <c r="AP1635" s="137"/>
      <c r="AQ1635" s="137"/>
      <c r="AR1635" s="137"/>
      <c r="AS1635" s="137"/>
      <c r="AT1635" s="137"/>
      <c r="AU1635" s="137"/>
      <c r="AV1635" s="137"/>
      <c r="AW1635" s="144"/>
    </row>
    <row r="1636" spans="2:49" x14ac:dyDescent="0.2">
      <c r="B1636" s="97"/>
      <c r="G1636" s="43"/>
      <c r="J1636" s="98"/>
      <c r="K1636" s="97"/>
      <c r="N1636" s="3"/>
      <c r="W1636" s="98"/>
      <c r="Z1636" s="143"/>
      <c r="AA1636" s="137"/>
      <c r="AB1636" s="137"/>
      <c r="AC1636" s="137"/>
      <c r="AD1636" s="137"/>
      <c r="AE1636" s="137"/>
      <c r="AF1636" s="137"/>
      <c r="AG1636" s="137"/>
      <c r="AH1636" s="137"/>
      <c r="AI1636" s="137"/>
      <c r="AJ1636" s="137"/>
      <c r="AK1636" s="206"/>
      <c r="AL1636" s="206"/>
      <c r="AM1636" s="143"/>
      <c r="AN1636" s="137"/>
      <c r="AO1636" s="137"/>
      <c r="AP1636" s="137"/>
      <c r="AQ1636" s="137"/>
      <c r="AR1636" s="137"/>
      <c r="AS1636" s="137"/>
      <c r="AT1636" s="137"/>
      <c r="AU1636" s="137"/>
      <c r="AV1636" s="137"/>
      <c r="AW1636" s="144"/>
    </row>
    <row r="1637" spans="2:49" x14ac:dyDescent="0.2">
      <c r="B1637" s="97"/>
      <c r="G1637" s="43"/>
      <c r="J1637" s="98"/>
      <c r="K1637" s="97"/>
      <c r="N1637" s="3"/>
      <c r="W1637" s="98"/>
      <c r="Z1637" s="143"/>
      <c r="AA1637" s="137"/>
      <c r="AB1637" s="137"/>
      <c r="AC1637" s="137"/>
      <c r="AD1637" s="137"/>
      <c r="AE1637" s="137"/>
      <c r="AF1637" s="137"/>
      <c r="AG1637" s="137"/>
      <c r="AH1637" s="137"/>
      <c r="AI1637" s="137"/>
      <c r="AJ1637" s="137"/>
      <c r="AK1637" s="206"/>
      <c r="AL1637" s="206"/>
      <c r="AM1637" s="143"/>
      <c r="AN1637" s="137"/>
      <c r="AO1637" s="137"/>
      <c r="AP1637" s="137"/>
      <c r="AQ1637" s="137"/>
      <c r="AR1637" s="137"/>
      <c r="AS1637" s="137"/>
      <c r="AT1637" s="137"/>
      <c r="AU1637" s="137"/>
      <c r="AV1637" s="137"/>
      <c r="AW1637" s="144"/>
    </row>
    <row r="1638" spans="2:49" x14ac:dyDescent="0.2">
      <c r="B1638" s="97"/>
      <c r="G1638" s="43"/>
      <c r="J1638" s="98"/>
      <c r="K1638" s="97"/>
      <c r="N1638" s="3"/>
      <c r="W1638" s="98"/>
      <c r="Z1638" s="143"/>
      <c r="AA1638" s="137"/>
      <c r="AB1638" s="137"/>
      <c r="AC1638" s="137"/>
      <c r="AD1638" s="137"/>
      <c r="AE1638" s="137"/>
      <c r="AF1638" s="137"/>
      <c r="AG1638" s="137"/>
      <c r="AH1638" s="137"/>
      <c r="AI1638" s="137"/>
      <c r="AJ1638" s="137"/>
      <c r="AK1638" s="206"/>
      <c r="AL1638" s="206"/>
      <c r="AM1638" s="143"/>
      <c r="AN1638" s="137"/>
      <c r="AO1638" s="137"/>
      <c r="AP1638" s="137"/>
      <c r="AQ1638" s="137"/>
      <c r="AR1638" s="137"/>
      <c r="AS1638" s="137"/>
      <c r="AT1638" s="137"/>
      <c r="AU1638" s="137"/>
      <c r="AV1638" s="137"/>
      <c r="AW1638" s="144"/>
    </row>
    <row r="1639" spans="2:49" x14ac:dyDescent="0.2">
      <c r="B1639" s="97"/>
      <c r="G1639" s="43"/>
      <c r="J1639" s="98"/>
      <c r="K1639" s="97"/>
      <c r="N1639" s="3"/>
      <c r="W1639" s="98"/>
      <c r="Z1639" s="143"/>
      <c r="AA1639" s="137"/>
      <c r="AB1639" s="137"/>
      <c r="AC1639" s="137"/>
      <c r="AD1639" s="137"/>
      <c r="AE1639" s="137"/>
      <c r="AF1639" s="137"/>
      <c r="AG1639" s="137"/>
      <c r="AH1639" s="137"/>
      <c r="AI1639" s="137"/>
      <c r="AJ1639" s="137"/>
      <c r="AK1639" s="206"/>
      <c r="AL1639" s="206"/>
      <c r="AM1639" s="143"/>
      <c r="AN1639" s="137"/>
      <c r="AO1639" s="137"/>
      <c r="AP1639" s="137"/>
      <c r="AQ1639" s="137"/>
      <c r="AR1639" s="137"/>
      <c r="AS1639" s="137"/>
      <c r="AT1639" s="137"/>
      <c r="AU1639" s="137"/>
      <c r="AV1639" s="137"/>
      <c r="AW1639" s="144"/>
    </row>
    <row r="1640" spans="2:49" x14ac:dyDescent="0.2">
      <c r="B1640" s="97"/>
      <c r="G1640" s="43"/>
      <c r="J1640" s="98"/>
      <c r="K1640" s="97"/>
      <c r="N1640" s="3"/>
      <c r="W1640" s="98"/>
      <c r="Z1640" s="143"/>
      <c r="AA1640" s="137"/>
      <c r="AB1640" s="137"/>
      <c r="AC1640" s="137"/>
      <c r="AD1640" s="137"/>
      <c r="AE1640" s="137"/>
      <c r="AF1640" s="137"/>
      <c r="AG1640" s="137"/>
      <c r="AH1640" s="137"/>
      <c r="AI1640" s="137"/>
      <c r="AJ1640" s="137"/>
      <c r="AK1640" s="206"/>
      <c r="AL1640" s="206"/>
      <c r="AM1640" s="143"/>
      <c r="AN1640" s="137"/>
      <c r="AO1640" s="137"/>
      <c r="AP1640" s="137"/>
      <c r="AQ1640" s="137"/>
      <c r="AR1640" s="137"/>
      <c r="AS1640" s="137"/>
      <c r="AT1640" s="137"/>
      <c r="AU1640" s="137"/>
      <c r="AV1640" s="137"/>
      <c r="AW1640" s="144"/>
    </row>
    <row r="1641" spans="2:49" x14ac:dyDescent="0.2">
      <c r="B1641" s="97"/>
      <c r="G1641" s="43"/>
      <c r="J1641" s="98"/>
      <c r="K1641" s="97"/>
      <c r="N1641" s="3"/>
      <c r="W1641" s="98"/>
      <c r="Z1641" s="143"/>
      <c r="AA1641" s="137"/>
      <c r="AB1641" s="137"/>
      <c r="AC1641" s="137"/>
      <c r="AD1641" s="137"/>
      <c r="AE1641" s="137"/>
      <c r="AF1641" s="137"/>
      <c r="AG1641" s="137"/>
      <c r="AH1641" s="137"/>
      <c r="AI1641" s="137"/>
      <c r="AJ1641" s="137"/>
      <c r="AK1641" s="206"/>
      <c r="AL1641" s="206"/>
      <c r="AM1641" s="143"/>
      <c r="AN1641" s="137"/>
      <c r="AO1641" s="137"/>
      <c r="AP1641" s="137"/>
      <c r="AQ1641" s="137"/>
      <c r="AR1641" s="137"/>
      <c r="AS1641" s="137"/>
      <c r="AT1641" s="137"/>
      <c r="AU1641" s="137"/>
      <c r="AV1641" s="137"/>
      <c r="AW1641" s="144"/>
    </row>
    <row r="1642" spans="2:49" x14ac:dyDescent="0.2">
      <c r="B1642" s="97"/>
      <c r="G1642" s="43"/>
      <c r="J1642" s="98"/>
      <c r="K1642" s="97"/>
      <c r="N1642" s="3"/>
      <c r="W1642" s="98"/>
      <c r="Z1642" s="143"/>
      <c r="AA1642" s="137"/>
      <c r="AB1642" s="137"/>
      <c r="AC1642" s="137"/>
      <c r="AD1642" s="137"/>
      <c r="AE1642" s="137"/>
      <c r="AF1642" s="137"/>
      <c r="AG1642" s="137"/>
      <c r="AH1642" s="137"/>
      <c r="AI1642" s="137"/>
      <c r="AJ1642" s="137"/>
      <c r="AK1642" s="206"/>
      <c r="AL1642" s="206"/>
      <c r="AM1642" s="143"/>
      <c r="AN1642" s="137"/>
      <c r="AO1642" s="137"/>
      <c r="AP1642" s="137"/>
      <c r="AQ1642" s="137"/>
      <c r="AR1642" s="137"/>
      <c r="AS1642" s="137"/>
      <c r="AT1642" s="137"/>
      <c r="AU1642" s="137"/>
      <c r="AV1642" s="137"/>
      <c r="AW1642" s="144"/>
    </row>
    <row r="1643" spans="2:49" x14ac:dyDescent="0.2">
      <c r="B1643" s="97"/>
      <c r="G1643" s="43"/>
      <c r="J1643" s="98"/>
      <c r="K1643" s="97"/>
      <c r="N1643" s="3"/>
      <c r="W1643" s="98"/>
      <c r="Z1643" s="143"/>
      <c r="AA1643" s="137"/>
      <c r="AB1643" s="137"/>
      <c r="AC1643" s="137"/>
      <c r="AD1643" s="137"/>
      <c r="AE1643" s="137"/>
      <c r="AF1643" s="137"/>
      <c r="AG1643" s="137"/>
      <c r="AH1643" s="137"/>
      <c r="AI1643" s="137"/>
      <c r="AJ1643" s="137"/>
      <c r="AK1643" s="206"/>
      <c r="AL1643" s="206"/>
      <c r="AM1643" s="143"/>
      <c r="AN1643" s="137"/>
      <c r="AO1643" s="137"/>
      <c r="AP1643" s="137"/>
      <c r="AQ1643" s="137"/>
      <c r="AR1643" s="137"/>
      <c r="AS1643" s="137"/>
      <c r="AT1643" s="137"/>
      <c r="AU1643" s="137"/>
      <c r="AV1643" s="137"/>
      <c r="AW1643" s="144"/>
    </row>
    <row r="1644" spans="2:49" x14ac:dyDescent="0.2">
      <c r="B1644" s="97"/>
      <c r="G1644" s="43"/>
      <c r="J1644" s="98"/>
      <c r="K1644" s="97"/>
      <c r="N1644" s="3"/>
      <c r="W1644" s="98"/>
      <c r="Z1644" s="143"/>
      <c r="AA1644" s="137"/>
      <c r="AB1644" s="137"/>
      <c r="AC1644" s="137"/>
      <c r="AD1644" s="137"/>
      <c r="AE1644" s="137"/>
      <c r="AF1644" s="137"/>
      <c r="AG1644" s="137"/>
      <c r="AH1644" s="137"/>
      <c r="AI1644" s="137"/>
      <c r="AJ1644" s="137"/>
      <c r="AK1644" s="206"/>
      <c r="AL1644" s="206"/>
      <c r="AM1644" s="143"/>
      <c r="AN1644" s="137"/>
      <c r="AO1644" s="137"/>
      <c r="AP1644" s="137"/>
      <c r="AQ1644" s="137"/>
      <c r="AR1644" s="137"/>
      <c r="AS1644" s="137"/>
      <c r="AT1644" s="137"/>
      <c r="AU1644" s="137"/>
      <c r="AV1644" s="137"/>
      <c r="AW1644" s="144"/>
    </row>
    <row r="1645" spans="2:49" x14ac:dyDescent="0.2">
      <c r="B1645" s="97"/>
      <c r="G1645" s="43"/>
      <c r="J1645" s="98"/>
      <c r="K1645" s="97"/>
      <c r="N1645" s="3"/>
      <c r="W1645" s="98"/>
      <c r="Z1645" s="143"/>
      <c r="AA1645" s="137"/>
      <c r="AB1645" s="137"/>
      <c r="AC1645" s="137"/>
      <c r="AD1645" s="137"/>
      <c r="AE1645" s="137"/>
      <c r="AF1645" s="137"/>
      <c r="AG1645" s="137"/>
      <c r="AH1645" s="137"/>
      <c r="AI1645" s="137"/>
      <c r="AJ1645" s="137"/>
      <c r="AK1645" s="206"/>
      <c r="AL1645" s="206"/>
      <c r="AM1645" s="143"/>
      <c r="AN1645" s="137"/>
      <c r="AO1645" s="137"/>
      <c r="AP1645" s="137"/>
      <c r="AQ1645" s="137"/>
      <c r="AR1645" s="137"/>
      <c r="AS1645" s="137"/>
      <c r="AT1645" s="137"/>
      <c r="AU1645" s="137"/>
      <c r="AV1645" s="137"/>
      <c r="AW1645" s="144"/>
    </row>
    <row r="1646" spans="2:49" x14ac:dyDescent="0.2">
      <c r="B1646" s="97"/>
      <c r="G1646" s="43"/>
      <c r="J1646" s="98"/>
      <c r="K1646" s="97"/>
      <c r="N1646" s="3"/>
      <c r="W1646" s="98"/>
      <c r="Z1646" s="143"/>
      <c r="AA1646" s="137"/>
      <c r="AB1646" s="137"/>
      <c r="AC1646" s="137"/>
      <c r="AD1646" s="137"/>
      <c r="AE1646" s="137"/>
      <c r="AF1646" s="137"/>
      <c r="AG1646" s="137"/>
      <c r="AH1646" s="137"/>
      <c r="AI1646" s="137"/>
      <c r="AJ1646" s="137"/>
      <c r="AK1646" s="206"/>
      <c r="AL1646" s="206"/>
      <c r="AM1646" s="143"/>
      <c r="AN1646" s="137"/>
      <c r="AO1646" s="137"/>
      <c r="AP1646" s="137"/>
      <c r="AQ1646" s="137"/>
      <c r="AR1646" s="137"/>
      <c r="AS1646" s="137"/>
      <c r="AT1646" s="137"/>
      <c r="AU1646" s="137"/>
      <c r="AV1646" s="137"/>
      <c r="AW1646" s="144"/>
    </row>
    <row r="1647" spans="2:49" x14ac:dyDescent="0.2">
      <c r="B1647" s="97"/>
      <c r="G1647" s="43"/>
      <c r="J1647" s="98"/>
      <c r="K1647" s="97"/>
      <c r="N1647" s="3"/>
      <c r="W1647" s="98"/>
      <c r="Z1647" s="143"/>
      <c r="AA1647" s="137"/>
      <c r="AB1647" s="137"/>
      <c r="AC1647" s="137"/>
      <c r="AD1647" s="137"/>
      <c r="AE1647" s="137"/>
      <c r="AF1647" s="137"/>
      <c r="AG1647" s="137"/>
      <c r="AH1647" s="137"/>
      <c r="AI1647" s="137"/>
      <c r="AJ1647" s="137"/>
      <c r="AK1647" s="206"/>
      <c r="AL1647" s="206"/>
      <c r="AM1647" s="143"/>
      <c r="AN1647" s="137"/>
      <c r="AO1647" s="137"/>
      <c r="AP1647" s="137"/>
      <c r="AQ1647" s="137"/>
      <c r="AR1647" s="137"/>
      <c r="AS1647" s="137"/>
      <c r="AT1647" s="137"/>
      <c r="AU1647" s="137"/>
      <c r="AV1647" s="137"/>
      <c r="AW1647" s="144"/>
    </row>
    <row r="1648" spans="2:49" x14ac:dyDescent="0.2">
      <c r="B1648" s="97"/>
      <c r="G1648" s="43"/>
      <c r="J1648" s="98"/>
      <c r="K1648" s="97"/>
      <c r="N1648" s="3"/>
      <c r="W1648" s="98"/>
      <c r="Z1648" s="143"/>
      <c r="AA1648" s="137"/>
      <c r="AB1648" s="137"/>
      <c r="AC1648" s="137"/>
      <c r="AD1648" s="137"/>
      <c r="AE1648" s="137"/>
      <c r="AF1648" s="137"/>
      <c r="AG1648" s="137"/>
      <c r="AH1648" s="137"/>
      <c r="AI1648" s="137"/>
      <c r="AJ1648" s="137"/>
      <c r="AK1648" s="206"/>
      <c r="AL1648" s="206"/>
      <c r="AM1648" s="143"/>
      <c r="AN1648" s="137"/>
      <c r="AO1648" s="137"/>
      <c r="AP1648" s="137"/>
      <c r="AQ1648" s="137"/>
      <c r="AR1648" s="137"/>
      <c r="AS1648" s="137"/>
      <c r="AT1648" s="137"/>
      <c r="AU1648" s="137"/>
      <c r="AV1648" s="137"/>
      <c r="AW1648" s="144"/>
    </row>
    <row r="1649" spans="2:49" x14ac:dyDescent="0.2">
      <c r="B1649" s="97"/>
      <c r="G1649" s="43"/>
      <c r="J1649" s="98"/>
      <c r="K1649" s="97"/>
      <c r="N1649" s="3"/>
      <c r="W1649" s="98"/>
      <c r="Z1649" s="143"/>
      <c r="AA1649" s="137"/>
      <c r="AB1649" s="137"/>
      <c r="AC1649" s="137"/>
      <c r="AD1649" s="137"/>
      <c r="AE1649" s="137"/>
      <c r="AF1649" s="137"/>
      <c r="AG1649" s="137"/>
      <c r="AH1649" s="137"/>
      <c r="AI1649" s="137"/>
      <c r="AJ1649" s="137"/>
      <c r="AK1649" s="206"/>
      <c r="AL1649" s="206"/>
      <c r="AM1649" s="143"/>
      <c r="AN1649" s="137"/>
      <c r="AO1649" s="137"/>
      <c r="AP1649" s="137"/>
      <c r="AQ1649" s="137"/>
      <c r="AR1649" s="137"/>
      <c r="AS1649" s="137"/>
      <c r="AT1649" s="137"/>
      <c r="AU1649" s="137"/>
      <c r="AV1649" s="137"/>
      <c r="AW1649" s="144"/>
    </row>
    <row r="1650" spans="2:49" x14ac:dyDescent="0.2">
      <c r="B1650" s="97"/>
      <c r="G1650" s="43"/>
      <c r="J1650" s="98"/>
      <c r="K1650" s="97"/>
      <c r="N1650" s="3"/>
      <c r="W1650" s="98"/>
      <c r="Z1650" s="143"/>
      <c r="AA1650" s="137"/>
      <c r="AB1650" s="137"/>
      <c r="AC1650" s="137"/>
      <c r="AD1650" s="137"/>
      <c r="AE1650" s="137"/>
      <c r="AF1650" s="137"/>
      <c r="AG1650" s="137"/>
      <c r="AH1650" s="137"/>
      <c r="AI1650" s="137"/>
      <c r="AJ1650" s="137"/>
      <c r="AK1650" s="206"/>
      <c r="AL1650" s="206"/>
      <c r="AM1650" s="143"/>
      <c r="AN1650" s="137"/>
      <c r="AO1650" s="137"/>
      <c r="AP1650" s="137"/>
      <c r="AQ1650" s="137"/>
      <c r="AR1650" s="137"/>
      <c r="AS1650" s="137"/>
      <c r="AT1650" s="137"/>
      <c r="AU1650" s="137"/>
      <c r="AV1650" s="137"/>
      <c r="AW1650" s="144"/>
    </row>
    <row r="1651" spans="2:49" x14ac:dyDescent="0.2">
      <c r="B1651" s="97"/>
      <c r="G1651" s="43"/>
      <c r="J1651" s="98"/>
      <c r="K1651" s="97"/>
      <c r="N1651" s="3"/>
      <c r="W1651" s="98"/>
      <c r="Z1651" s="143"/>
      <c r="AA1651" s="137"/>
      <c r="AB1651" s="137"/>
      <c r="AC1651" s="137"/>
      <c r="AD1651" s="137"/>
      <c r="AE1651" s="137"/>
      <c r="AF1651" s="137"/>
      <c r="AG1651" s="137"/>
      <c r="AH1651" s="137"/>
      <c r="AI1651" s="137"/>
      <c r="AJ1651" s="137"/>
      <c r="AK1651" s="206"/>
      <c r="AL1651" s="206"/>
      <c r="AM1651" s="143"/>
      <c r="AN1651" s="137"/>
      <c r="AO1651" s="137"/>
      <c r="AP1651" s="137"/>
      <c r="AQ1651" s="137"/>
      <c r="AR1651" s="137"/>
      <c r="AS1651" s="137"/>
      <c r="AT1651" s="137"/>
      <c r="AU1651" s="137"/>
      <c r="AV1651" s="137"/>
      <c r="AW1651" s="144"/>
    </row>
    <row r="1652" spans="2:49" x14ac:dyDescent="0.2">
      <c r="B1652" s="97"/>
      <c r="G1652" s="43"/>
      <c r="J1652" s="98"/>
      <c r="K1652" s="97"/>
      <c r="N1652" s="3"/>
      <c r="W1652" s="98"/>
      <c r="Z1652" s="143"/>
      <c r="AA1652" s="137"/>
      <c r="AB1652" s="137"/>
      <c r="AC1652" s="137"/>
      <c r="AD1652" s="137"/>
      <c r="AE1652" s="137"/>
      <c r="AF1652" s="137"/>
      <c r="AG1652" s="137"/>
      <c r="AH1652" s="137"/>
      <c r="AI1652" s="137"/>
      <c r="AJ1652" s="137"/>
      <c r="AK1652" s="206"/>
      <c r="AL1652" s="206"/>
      <c r="AM1652" s="143"/>
      <c r="AN1652" s="137"/>
      <c r="AO1652" s="137"/>
      <c r="AP1652" s="137"/>
      <c r="AQ1652" s="137"/>
      <c r="AR1652" s="137"/>
      <c r="AS1652" s="137"/>
      <c r="AT1652" s="137"/>
      <c r="AU1652" s="137"/>
      <c r="AV1652" s="137"/>
      <c r="AW1652" s="144"/>
    </row>
    <row r="1653" spans="2:49" x14ac:dyDescent="0.2">
      <c r="B1653" s="97"/>
      <c r="G1653" s="43"/>
      <c r="J1653" s="98"/>
      <c r="K1653" s="97"/>
      <c r="N1653" s="3"/>
      <c r="W1653" s="98"/>
      <c r="Z1653" s="143"/>
      <c r="AA1653" s="137"/>
      <c r="AB1653" s="137"/>
      <c r="AC1653" s="137"/>
      <c r="AD1653" s="137"/>
      <c r="AE1653" s="137"/>
      <c r="AF1653" s="137"/>
      <c r="AG1653" s="137"/>
      <c r="AH1653" s="137"/>
      <c r="AI1653" s="137"/>
      <c r="AJ1653" s="137"/>
      <c r="AK1653" s="206"/>
      <c r="AL1653" s="206"/>
      <c r="AM1653" s="143"/>
      <c r="AN1653" s="137"/>
      <c r="AO1653" s="137"/>
      <c r="AP1653" s="137"/>
      <c r="AQ1653" s="137"/>
      <c r="AR1653" s="137"/>
      <c r="AS1653" s="137"/>
      <c r="AT1653" s="137"/>
      <c r="AU1653" s="137"/>
      <c r="AV1653" s="137"/>
      <c r="AW1653" s="144"/>
    </row>
    <row r="1654" spans="2:49" x14ac:dyDescent="0.2">
      <c r="B1654" s="97"/>
      <c r="G1654" s="43"/>
      <c r="J1654" s="98"/>
      <c r="K1654" s="97"/>
      <c r="N1654" s="3"/>
      <c r="W1654" s="98"/>
      <c r="Z1654" s="143"/>
      <c r="AA1654" s="137"/>
      <c r="AB1654" s="137"/>
      <c r="AC1654" s="137"/>
      <c r="AD1654" s="137"/>
      <c r="AE1654" s="137"/>
      <c r="AF1654" s="137"/>
      <c r="AG1654" s="137"/>
      <c r="AH1654" s="137"/>
      <c r="AI1654" s="137"/>
      <c r="AJ1654" s="137"/>
      <c r="AK1654" s="206"/>
      <c r="AL1654" s="206"/>
      <c r="AM1654" s="143"/>
      <c r="AN1654" s="137"/>
      <c r="AO1654" s="137"/>
      <c r="AP1654" s="137"/>
      <c r="AQ1654" s="137"/>
      <c r="AR1654" s="137"/>
      <c r="AS1654" s="137"/>
      <c r="AT1654" s="137"/>
      <c r="AU1654" s="137"/>
      <c r="AV1654" s="137"/>
      <c r="AW1654" s="144"/>
    </row>
    <row r="1655" spans="2:49" x14ac:dyDescent="0.2">
      <c r="B1655" s="97"/>
      <c r="G1655" s="43"/>
      <c r="J1655" s="98"/>
      <c r="K1655" s="97"/>
      <c r="N1655" s="3"/>
      <c r="W1655" s="98"/>
      <c r="Z1655" s="143"/>
      <c r="AA1655" s="137"/>
      <c r="AB1655" s="137"/>
      <c r="AC1655" s="137"/>
      <c r="AD1655" s="137"/>
      <c r="AE1655" s="137"/>
      <c r="AF1655" s="137"/>
      <c r="AG1655" s="137"/>
      <c r="AH1655" s="137"/>
      <c r="AI1655" s="137"/>
      <c r="AJ1655" s="137"/>
      <c r="AK1655" s="206"/>
      <c r="AL1655" s="206"/>
      <c r="AM1655" s="143"/>
      <c r="AN1655" s="137"/>
      <c r="AO1655" s="137"/>
      <c r="AP1655" s="137"/>
      <c r="AQ1655" s="137"/>
      <c r="AR1655" s="137"/>
      <c r="AS1655" s="137"/>
      <c r="AT1655" s="137"/>
      <c r="AU1655" s="137"/>
      <c r="AV1655" s="137"/>
      <c r="AW1655" s="144"/>
    </row>
    <row r="1656" spans="2:49" x14ac:dyDescent="0.2">
      <c r="B1656" s="97"/>
      <c r="G1656" s="43"/>
      <c r="J1656" s="98"/>
      <c r="K1656" s="97"/>
      <c r="N1656" s="3"/>
      <c r="W1656" s="98"/>
      <c r="Z1656" s="143"/>
      <c r="AA1656" s="137"/>
      <c r="AB1656" s="137"/>
      <c r="AC1656" s="137"/>
      <c r="AD1656" s="137"/>
      <c r="AE1656" s="137"/>
      <c r="AF1656" s="137"/>
      <c r="AG1656" s="137"/>
      <c r="AH1656" s="137"/>
      <c r="AI1656" s="137"/>
      <c r="AJ1656" s="137"/>
      <c r="AK1656" s="206"/>
      <c r="AL1656" s="206"/>
      <c r="AM1656" s="143"/>
      <c r="AN1656" s="137"/>
      <c r="AO1656" s="137"/>
      <c r="AP1656" s="137"/>
      <c r="AQ1656" s="137"/>
      <c r="AR1656" s="137"/>
      <c r="AS1656" s="137"/>
      <c r="AT1656" s="137"/>
      <c r="AU1656" s="137"/>
      <c r="AV1656" s="137"/>
      <c r="AW1656" s="144"/>
    </row>
    <row r="1657" spans="2:49" x14ac:dyDescent="0.2">
      <c r="B1657" s="97"/>
      <c r="G1657" s="43"/>
      <c r="J1657" s="98"/>
      <c r="K1657" s="97"/>
      <c r="N1657" s="3"/>
      <c r="W1657" s="98"/>
      <c r="Z1657" s="143"/>
      <c r="AA1657" s="137"/>
      <c r="AB1657" s="137"/>
      <c r="AC1657" s="137"/>
      <c r="AD1657" s="137"/>
      <c r="AE1657" s="137"/>
      <c r="AF1657" s="137"/>
      <c r="AG1657" s="137"/>
      <c r="AH1657" s="137"/>
      <c r="AI1657" s="137"/>
      <c r="AJ1657" s="137"/>
      <c r="AK1657" s="206"/>
      <c r="AL1657" s="206"/>
      <c r="AM1657" s="143"/>
      <c r="AN1657" s="137"/>
      <c r="AO1657" s="137"/>
      <c r="AP1657" s="137"/>
      <c r="AQ1657" s="137"/>
      <c r="AR1657" s="137"/>
      <c r="AS1657" s="137"/>
      <c r="AT1657" s="137"/>
      <c r="AU1657" s="137"/>
      <c r="AV1657" s="137"/>
      <c r="AW1657" s="144"/>
    </row>
    <row r="1658" spans="2:49" x14ac:dyDescent="0.2">
      <c r="B1658" s="97"/>
      <c r="G1658" s="43"/>
      <c r="J1658" s="98"/>
      <c r="K1658" s="97"/>
      <c r="N1658" s="3"/>
      <c r="W1658" s="98"/>
      <c r="Z1658" s="143"/>
      <c r="AA1658" s="137"/>
      <c r="AB1658" s="137"/>
      <c r="AC1658" s="137"/>
      <c r="AD1658" s="137"/>
      <c r="AE1658" s="137"/>
      <c r="AF1658" s="137"/>
      <c r="AG1658" s="137"/>
      <c r="AH1658" s="137"/>
      <c r="AI1658" s="137"/>
      <c r="AJ1658" s="137"/>
      <c r="AK1658" s="206"/>
      <c r="AL1658" s="206"/>
      <c r="AM1658" s="143"/>
      <c r="AN1658" s="137"/>
      <c r="AO1658" s="137"/>
      <c r="AP1658" s="137"/>
      <c r="AQ1658" s="137"/>
      <c r="AR1658" s="137"/>
      <c r="AS1658" s="137"/>
      <c r="AT1658" s="137"/>
      <c r="AU1658" s="137"/>
      <c r="AV1658" s="137"/>
      <c r="AW1658" s="144"/>
    </row>
    <row r="1659" spans="2:49" x14ac:dyDescent="0.2">
      <c r="B1659" s="97"/>
      <c r="G1659" s="43"/>
      <c r="J1659" s="98"/>
      <c r="K1659" s="97"/>
      <c r="N1659" s="3"/>
      <c r="W1659" s="98"/>
      <c r="Z1659" s="143"/>
      <c r="AA1659" s="137"/>
      <c r="AB1659" s="137"/>
      <c r="AC1659" s="137"/>
      <c r="AD1659" s="137"/>
      <c r="AE1659" s="137"/>
      <c r="AF1659" s="137"/>
      <c r="AG1659" s="137"/>
      <c r="AH1659" s="137"/>
      <c r="AI1659" s="137"/>
      <c r="AJ1659" s="137"/>
      <c r="AK1659" s="206"/>
      <c r="AL1659" s="206"/>
      <c r="AM1659" s="143"/>
      <c r="AN1659" s="137"/>
      <c r="AO1659" s="137"/>
      <c r="AP1659" s="137"/>
      <c r="AQ1659" s="137"/>
      <c r="AR1659" s="137"/>
      <c r="AS1659" s="137"/>
      <c r="AT1659" s="137"/>
      <c r="AU1659" s="137"/>
      <c r="AV1659" s="137"/>
      <c r="AW1659" s="144"/>
    </row>
    <row r="1660" spans="2:49" x14ac:dyDescent="0.2">
      <c r="B1660" s="97"/>
      <c r="G1660" s="43"/>
      <c r="J1660" s="98"/>
      <c r="K1660" s="97"/>
      <c r="N1660" s="3"/>
      <c r="W1660" s="98"/>
      <c r="Z1660" s="143"/>
      <c r="AA1660" s="137"/>
      <c r="AB1660" s="137"/>
      <c r="AC1660" s="137"/>
      <c r="AD1660" s="137"/>
      <c r="AE1660" s="137"/>
      <c r="AF1660" s="137"/>
      <c r="AG1660" s="137"/>
      <c r="AH1660" s="137"/>
      <c r="AI1660" s="137"/>
      <c r="AJ1660" s="137"/>
      <c r="AK1660" s="206"/>
      <c r="AL1660" s="206"/>
      <c r="AM1660" s="143"/>
      <c r="AN1660" s="137"/>
      <c r="AO1660" s="137"/>
      <c r="AP1660" s="137"/>
      <c r="AQ1660" s="137"/>
      <c r="AR1660" s="137"/>
      <c r="AS1660" s="137"/>
      <c r="AT1660" s="137"/>
      <c r="AU1660" s="137"/>
      <c r="AV1660" s="137"/>
      <c r="AW1660" s="144"/>
    </row>
    <row r="1661" spans="2:49" x14ac:dyDescent="0.2">
      <c r="B1661" s="97"/>
      <c r="G1661" s="43"/>
      <c r="J1661" s="98"/>
      <c r="K1661" s="97"/>
      <c r="N1661" s="3"/>
      <c r="W1661" s="98"/>
      <c r="Z1661" s="143"/>
      <c r="AA1661" s="137"/>
      <c r="AB1661" s="137"/>
      <c r="AC1661" s="137"/>
      <c r="AD1661" s="137"/>
      <c r="AE1661" s="137"/>
      <c r="AF1661" s="137"/>
      <c r="AG1661" s="137"/>
      <c r="AH1661" s="137"/>
      <c r="AI1661" s="137"/>
      <c r="AJ1661" s="137"/>
      <c r="AK1661" s="206"/>
      <c r="AL1661" s="206"/>
      <c r="AM1661" s="143"/>
      <c r="AN1661" s="137"/>
      <c r="AO1661" s="137"/>
      <c r="AP1661" s="137"/>
      <c r="AQ1661" s="137"/>
      <c r="AR1661" s="137"/>
      <c r="AS1661" s="137"/>
      <c r="AT1661" s="137"/>
      <c r="AU1661" s="137"/>
      <c r="AV1661" s="137"/>
      <c r="AW1661" s="144"/>
    </row>
    <row r="1662" spans="2:49" x14ac:dyDescent="0.2">
      <c r="B1662" s="97"/>
      <c r="G1662" s="43"/>
      <c r="J1662" s="98"/>
      <c r="K1662" s="97"/>
      <c r="N1662" s="3"/>
      <c r="W1662" s="98"/>
      <c r="Z1662" s="143"/>
      <c r="AA1662" s="137"/>
      <c r="AB1662" s="137"/>
      <c r="AC1662" s="137"/>
      <c r="AD1662" s="137"/>
      <c r="AE1662" s="137"/>
      <c r="AF1662" s="137"/>
      <c r="AG1662" s="137"/>
      <c r="AH1662" s="137"/>
      <c r="AI1662" s="137"/>
      <c r="AJ1662" s="137"/>
      <c r="AK1662" s="206"/>
      <c r="AL1662" s="206"/>
      <c r="AM1662" s="143"/>
      <c r="AN1662" s="137"/>
      <c r="AO1662" s="137"/>
      <c r="AP1662" s="137"/>
      <c r="AQ1662" s="137"/>
      <c r="AR1662" s="137"/>
      <c r="AS1662" s="137"/>
      <c r="AT1662" s="137"/>
      <c r="AU1662" s="137"/>
      <c r="AV1662" s="137"/>
      <c r="AW1662" s="144"/>
    </row>
    <row r="1663" spans="2:49" x14ac:dyDescent="0.2">
      <c r="B1663" s="97"/>
      <c r="G1663" s="43"/>
      <c r="J1663" s="98"/>
      <c r="K1663" s="97"/>
      <c r="N1663" s="3"/>
      <c r="W1663" s="98"/>
      <c r="Z1663" s="143"/>
      <c r="AA1663" s="137"/>
      <c r="AB1663" s="137"/>
      <c r="AC1663" s="137"/>
      <c r="AD1663" s="137"/>
      <c r="AE1663" s="137"/>
      <c r="AF1663" s="137"/>
      <c r="AG1663" s="137"/>
      <c r="AH1663" s="137"/>
      <c r="AI1663" s="137"/>
      <c r="AJ1663" s="137"/>
      <c r="AK1663" s="206"/>
      <c r="AL1663" s="206"/>
      <c r="AM1663" s="143"/>
      <c r="AN1663" s="137"/>
      <c r="AO1663" s="137"/>
      <c r="AP1663" s="137"/>
      <c r="AQ1663" s="137"/>
      <c r="AR1663" s="137"/>
      <c r="AS1663" s="137"/>
      <c r="AT1663" s="137"/>
      <c r="AU1663" s="137"/>
      <c r="AV1663" s="137"/>
      <c r="AW1663" s="144"/>
    </row>
    <row r="1664" spans="2:49" x14ac:dyDescent="0.2">
      <c r="B1664" s="97"/>
      <c r="G1664" s="43"/>
      <c r="J1664" s="98"/>
      <c r="K1664" s="97"/>
      <c r="N1664" s="3"/>
      <c r="W1664" s="98"/>
      <c r="Z1664" s="143"/>
      <c r="AA1664" s="137"/>
      <c r="AB1664" s="137"/>
      <c r="AC1664" s="137"/>
      <c r="AD1664" s="137"/>
      <c r="AE1664" s="137"/>
      <c r="AF1664" s="137"/>
      <c r="AG1664" s="137"/>
      <c r="AH1664" s="137"/>
      <c r="AI1664" s="137"/>
      <c r="AJ1664" s="137"/>
      <c r="AK1664" s="206"/>
      <c r="AL1664" s="206"/>
      <c r="AM1664" s="143"/>
      <c r="AN1664" s="137"/>
      <c r="AO1664" s="137"/>
      <c r="AP1664" s="137"/>
      <c r="AQ1664" s="137"/>
      <c r="AR1664" s="137"/>
      <c r="AS1664" s="137"/>
      <c r="AT1664" s="137"/>
      <c r="AU1664" s="137"/>
      <c r="AV1664" s="137"/>
      <c r="AW1664" s="144"/>
    </row>
    <row r="1665" spans="2:49" x14ac:dyDescent="0.2">
      <c r="B1665" s="97"/>
      <c r="G1665" s="43"/>
      <c r="J1665" s="98"/>
      <c r="K1665" s="97"/>
      <c r="N1665" s="3"/>
      <c r="W1665" s="98"/>
      <c r="Z1665" s="143"/>
      <c r="AA1665" s="137"/>
      <c r="AB1665" s="137"/>
      <c r="AC1665" s="137"/>
      <c r="AD1665" s="137"/>
      <c r="AE1665" s="137"/>
      <c r="AF1665" s="137"/>
      <c r="AG1665" s="137"/>
      <c r="AH1665" s="137"/>
      <c r="AI1665" s="137"/>
      <c r="AJ1665" s="137"/>
      <c r="AK1665" s="206"/>
      <c r="AL1665" s="206"/>
      <c r="AM1665" s="143"/>
      <c r="AN1665" s="137"/>
      <c r="AO1665" s="137"/>
      <c r="AP1665" s="137"/>
      <c r="AQ1665" s="137"/>
      <c r="AR1665" s="137"/>
      <c r="AS1665" s="137"/>
      <c r="AT1665" s="137"/>
      <c r="AU1665" s="137"/>
      <c r="AV1665" s="137"/>
      <c r="AW1665" s="144"/>
    </row>
    <row r="1666" spans="2:49" x14ac:dyDescent="0.2">
      <c r="B1666" s="97"/>
      <c r="G1666" s="43"/>
      <c r="J1666" s="98"/>
      <c r="K1666" s="97"/>
      <c r="N1666" s="3"/>
      <c r="W1666" s="98"/>
      <c r="Z1666" s="143"/>
      <c r="AA1666" s="137"/>
      <c r="AB1666" s="137"/>
      <c r="AC1666" s="137"/>
      <c r="AD1666" s="137"/>
      <c r="AE1666" s="137"/>
      <c r="AF1666" s="137"/>
      <c r="AG1666" s="137"/>
      <c r="AH1666" s="137"/>
      <c r="AI1666" s="137"/>
      <c r="AJ1666" s="137"/>
      <c r="AK1666" s="206"/>
      <c r="AL1666" s="206"/>
      <c r="AM1666" s="143"/>
      <c r="AN1666" s="137"/>
      <c r="AO1666" s="137"/>
      <c r="AP1666" s="137"/>
      <c r="AQ1666" s="137"/>
      <c r="AR1666" s="137"/>
      <c r="AS1666" s="137"/>
      <c r="AT1666" s="137"/>
      <c r="AU1666" s="137"/>
      <c r="AV1666" s="137"/>
      <c r="AW1666" s="144"/>
    </row>
    <row r="1667" spans="2:49" x14ac:dyDescent="0.2">
      <c r="B1667" s="97"/>
      <c r="G1667" s="43"/>
      <c r="J1667" s="98"/>
      <c r="K1667" s="97"/>
      <c r="N1667" s="3"/>
      <c r="W1667" s="98"/>
      <c r="Z1667" s="143"/>
      <c r="AA1667" s="137"/>
      <c r="AB1667" s="137"/>
      <c r="AC1667" s="137"/>
      <c r="AD1667" s="137"/>
      <c r="AE1667" s="137"/>
      <c r="AF1667" s="137"/>
      <c r="AG1667" s="137"/>
      <c r="AH1667" s="137"/>
      <c r="AI1667" s="137"/>
      <c r="AJ1667" s="137"/>
      <c r="AK1667" s="206"/>
      <c r="AL1667" s="206"/>
      <c r="AM1667" s="143"/>
      <c r="AN1667" s="137"/>
      <c r="AO1667" s="137"/>
      <c r="AP1667" s="137"/>
      <c r="AQ1667" s="137"/>
      <c r="AR1667" s="137"/>
      <c r="AS1667" s="137"/>
      <c r="AT1667" s="137"/>
      <c r="AU1667" s="137"/>
      <c r="AV1667" s="137"/>
      <c r="AW1667" s="144"/>
    </row>
    <row r="1668" spans="2:49" x14ac:dyDescent="0.2">
      <c r="B1668" s="97"/>
      <c r="G1668" s="43"/>
      <c r="J1668" s="98"/>
      <c r="K1668" s="97"/>
      <c r="N1668" s="3"/>
      <c r="W1668" s="98"/>
      <c r="Z1668" s="143"/>
      <c r="AA1668" s="137"/>
      <c r="AB1668" s="137"/>
      <c r="AC1668" s="137"/>
      <c r="AD1668" s="137"/>
      <c r="AE1668" s="137"/>
      <c r="AF1668" s="137"/>
      <c r="AG1668" s="137"/>
      <c r="AH1668" s="137"/>
      <c r="AI1668" s="137"/>
      <c r="AJ1668" s="137"/>
      <c r="AK1668" s="206"/>
      <c r="AL1668" s="206"/>
      <c r="AM1668" s="143"/>
      <c r="AN1668" s="137"/>
      <c r="AO1668" s="137"/>
      <c r="AP1668" s="137"/>
      <c r="AQ1668" s="137"/>
      <c r="AR1668" s="137"/>
      <c r="AS1668" s="137"/>
      <c r="AT1668" s="137"/>
      <c r="AU1668" s="137"/>
      <c r="AV1668" s="137"/>
      <c r="AW1668" s="144"/>
    </row>
    <row r="1669" spans="2:49" x14ac:dyDescent="0.2">
      <c r="B1669" s="97"/>
      <c r="G1669" s="43"/>
      <c r="J1669" s="98"/>
      <c r="K1669" s="97"/>
      <c r="N1669" s="3"/>
      <c r="W1669" s="98"/>
      <c r="Z1669" s="143"/>
      <c r="AA1669" s="137"/>
      <c r="AB1669" s="137"/>
      <c r="AC1669" s="137"/>
      <c r="AD1669" s="137"/>
      <c r="AE1669" s="137"/>
      <c r="AF1669" s="137"/>
      <c r="AG1669" s="137"/>
      <c r="AH1669" s="137"/>
      <c r="AI1669" s="137"/>
      <c r="AJ1669" s="137"/>
      <c r="AK1669" s="206"/>
      <c r="AL1669" s="206"/>
      <c r="AM1669" s="143"/>
      <c r="AN1669" s="137"/>
      <c r="AO1669" s="137"/>
      <c r="AP1669" s="137"/>
      <c r="AQ1669" s="137"/>
      <c r="AR1669" s="137"/>
      <c r="AS1669" s="137"/>
      <c r="AT1669" s="137"/>
      <c r="AU1669" s="137"/>
      <c r="AV1669" s="137"/>
      <c r="AW1669" s="144"/>
    </row>
    <row r="1670" spans="2:49" x14ac:dyDescent="0.2">
      <c r="B1670" s="97"/>
      <c r="G1670" s="43"/>
      <c r="J1670" s="98"/>
      <c r="K1670" s="97"/>
      <c r="N1670" s="3"/>
      <c r="W1670" s="98"/>
      <c r="Z1670" s="143"/>
      <c r="AA1670" s="137"/>
      <c r="AB1670" s="137"/>
      <c r="AC1670" s="137"/>
      <c r="AD1670" s="137"/>
      <c r="AE1670" s="137"/>
      <c r="AF1670" s="137"/>
      <c r="AG1670" s="137"/>
      <c r="AH1670" s="137"/>
      <c r="AI1670" s="137"/>
      <c r="AJ1670" s="137"/>
      <c r="AK1670" s="206"/>
      <c r="AL1670" s="206"/>
      <c r="AM1670" s="143"/>
      <c r="AN1670" s="137"/>
      <c r="AO1670" s="137"/>
      <c r="AP1670" s="137"/>
      <c r="AQ1670" s="137"/>
      <c r="AR1670" s="137"/>
      <c r="AS1670" s="137"/>
      <c r="AT1670" s="137"/>
      <c r="AU1670" s="137"/>
      <c r="AV1670" s="137"/>
      <c r="AW1670" s="144"/>
    </row>
    <row r="1671" spans="2:49" x14ac:dyDescent="0.2">
      <c r="B1671" s="97"/>
      <c r="G1671" s="43"/>
      <c r="J1671" s="98"/>
      <c r="K1671" s="97"/>
      <c r="N1671" s="3"/>
      <c r="W1671" s="98"/>
      <c r="Z1671" s="143"/>
      <c r="AA1671" s="137"/>
      <c r="AB1671" s="137"/>
      <c r="AC1671" s="137"/>
      <c r="AD1671" s="137"/>
      <c r="AE1671" s="137"/>
      <c r="AF1671" s="137"/>
      <c r="AG1671" s="137"/>
      <c r="AH1671" s="137"/>
      <c r="AI1671" s="137"/>
      <c r="AJ1671" s="137"/>
      <c r="AK1671" s="206"/>
      <c r="AL1671" s="206"/>
      <c r="AM1671" s="143"/>
      <c r="AN1671" s="137"/>
      <c r="AO1671" s="137"/>
      <c r="AP1671" s="137"/>
      <c r="AQ1671" s="137"/>
      <c r="AR1671" s="137"/>
      <c r="AS1671" s="137"/>
      <c r="AT1671" s="137"/>
      <c r="AU1671" s="137"/>
      <c r="AV1671" s="137"/>
      <c r="AW1671" s="144"/>
    </row>
    <row r="1672" spans="2:49" x14ac:dyDescent="0.2">
      <c r="B1672" s="97"/>
      <c r="G1672" s="43"/>
      <c r="J1672" s="98"/>
      <c r="K1672" s="97"/>
      <c r="N1672" s="3"/>
      <c r="W1672" s="98"/>
      <c r="Z1672" s="143"/>
      <c r="AA1672" s="137"/>
      <c r="AB1672" s="137"/>
      <c r="AC1672" s="137"/>
      <c r="AD1672" s="137"/>
      <c r="AE1672" s="137"/>
      <c r="AF1672" s="137"/>
      <c r="AG1672" s="137"/>
      <c r="AH1672" s="137"/>
      <c r="AI1672" s="137"/>
      <c r="AJ1672" s="137"/>
      <c r="AK1672" s="206"/>
      <c r="AL1672" s="206"/>
      <c r="AM1672" s="143"/>
      <c r="AN1672" s="137"/>
      <c r="AO1672" s="137"/>
      <c r="AP1672" s="137"/>
      <c r="AQ1672" s="137"/>
      <c r="AR1672" s="137"/>
      <c r="AS1672" s="137"/>
      <c r="AT1672" s="137"/>
      <c r="AU1672" s="137"/>
      <c r="AV1672" s="137"/>
      <c r="AW1672" s="144"/>
    </row>
    <row r="1673" spans="2:49" x14ac:dyDescent="0.2">
      <c r="B1673" s="97"/>
      <c r="G1673" s="43"/>
      <c r="J1673" s="98"/>
      <c r="K1673" s="97"/>
      <c r="N1673" s="3"/>
      <c r="W1673" s="98"/>
      <c r="Z1673" s="143"/>
      <c r="AA1673" s="137"/>
      <c r="AB1673" s="137"/>
      <c r="AC1673" s="137"/>
      <c r="AD1673" s="137"/>
      <c r="AE1673" s="137"/>
      <c r="AF1673" s="137"/>
      <c r="AG1673" s="137"/>
      <c r="AH1673" s="137"/>
      <c r="AI1673" s="137"/>
      <c r="AJ1673" s="137"/>
      <c r="AK1673" s="206"/>
      <c r="AL1673" s="206"/>
      <c r="AM1673" s="143"/>
      <c r="AN1673" s="137"/>
      <c r="AO1673" s="137"/>
      <c r="AP1673" s="137"/>
      <c r="AQ1673" s="137"/>
      <c r="AR1673" s="137"/>
      <c r="AS1673" s="137"/>
      <c r="AT1673" s="137"/>
      <c r="AU1673" s="137"/>
      <c r="AV1673" s="137"/>
      <c r="AW1673" s="144"/>
    </row>
    <row r="1674" spans="2:49" x14ac:dyDescent="0.2">
      <c r="B1674" s="97"/>
      <c r="G1674" s="43"/>
      <c r="J1674" s="98"/>
      <c r="K1674" s="97"/>
      <c r="N1674" s="3"/>
      <c r="W1674" s="98"/>
      <c r="Z1674" s="143"/>
      <c r="AA1674" s="137"/>
      <c r="AB1674" s="137"/>
      <c r="AC1674" s="137"/>
      <c r="AD1674" s="137"/>
      <c r="AE1674" s="137"/>
      <c r="AF1674" s="137"/>
      <c r="AG1674" s="137"/>
      <c r="AH1674" s="137"/>
      <c r="AI1674" s="137"/>
      <c r="AJ1674" s="137"/>
      <c r="AK1674" s="206"/>
      <c r="AL1674" s="206"/>
      <c r="AM1674" s="143"/>
      <c r="AN1674" s="137"/>
      <c r="AO1674" s="137"/>
      <c r="AP1674" s="137"/>
      <c r="AQ1674" s="137"/>
      <c r="AR1674" s="137"/>
      <c r="AS1674" s="137"/>
      <c r="AT1674" s="137"/>
      <c r="AU1674" s="137"/>
      <c r="AV1674" s="137"/>
      <c r="AW1674" s="144"/>
    </row>
    <row r="1675" spans="2:49" x14ac:dyDescent="0.2">
      <c r="B1675" s="97"/>
      <c r="G1675" s="43"/>
      <c r="J1675" s="98"/>
      <c r="K1675" s="97"/>
      <c r="N1675" s="3"/>
      <c r="W1675" s="98"/>
      <c r="Z1675" s="143"/>
      <c r="AA1675" s="137"/>
      <c r="AB1675" s="137"/>
      <c r="AC1675" s="137"/>
      <c r="AD1675" s="137"/>
      <c r="AE1675" s="137"/>
      <c r="AF1675" s="137"/>
      <c r="AG1675" s="137"/>
      <c r="AH1675" s="137"/>
      <c r="AI1675" s="137"/>
      <c r="AJ1675" s="137"/>
      <c r="AK1675" s="206"/>
      <c r="AL1675" s="206"/>
      <c r="AM1675" s="143"/>
      <c r="AN1675" s="137"/>
      <c r="AO1675" s="137"/>
      <c r="AP1675" s="137"/>
      <c r="AQ1675" s="137"/>
      <c r="AR1675" s="137"/>
      <c r="AS1675" s="137"/>
      <c r="AT1675" s="137"/>
      <c r="AU1675" s="137"/>
      <c r="AV1675" s="137"/>
      <c r="AW1675" s="144"/>
    </row>
    <row r="1676" spans="2:49" x14ac:dyDescent="0.2">
      <c r="B1676" s="97"/>
      <c r="G1676" s="43"/>
      <c r="J1676" s="98"/>
      <c r="K1676" s="97"/>
      <c r="N1676" s="3"/>
      <c r="W1676" s="98"/>
      <c r="Z1676" s="143"/>
      <c r="AA1676" s="137"/>
      <c r="AB1676" s="137"/>
      <c r="AC1676" s="137"/>
      <c r="AD1676" s="137"/>
      <c r="AE1676" s="137"/>
      <c r="AF1676" s="137"/>
      <c r="AG1676" s="137"/>
      <c r="AH1676" s="137"/>
      <c r="AI1676" s="137"/>
      <c r="AJ1676" s="137"/>
      <c r="AK1676" s="206"/>
      <c r="AL1676" s="206"/>
      <c r="AM1676" s="143"/>
      <c r="AN1676" s="137"/>
      <c r="AO1676" s="137"/>
      <c r="AP1676" s="137"/>
      <c r="AQ1676" s="137"/>
      <c r="AR1676" s="137"/>
      <c r="AS1676" s="137"/>
      <c r="AT1676" s="137"/>
      <c r="AU1676" s="137"/>
      <c r="AV1676" s="137"/>
      <c r="AW1676" s="144"/>
    </row>
    <row r="1677" spans="2:49" x14ac:dyDescent="0.2">
      <c r="B1677" s="97"/>
      <c r="G1677" s="43"/>
      <c r="J1677" s="98"/>
      <c r="K1677" s="97"/>
      <c r="N1677" s="3"/>
      <c r="W1677" s="98"/>
      <c r="Z1677" s="143"/>
      <c r="AA1677" s="137"/>
      <c r="AB1677" s="137"/>
      <c r="AC1677" s="137"/>
      <c r="AD1677" s="137"/>
      <c r="AE1677" s="137"/>
      <c r="AF1677" s="137"/>
      <c r="AG1677" s="137"/>
      <c r="AH1677" s="137"/>
      <c r="AI1677" s="137"/>
      <c r="AJ1677" s="137"/>
      <c r="AK1677" s="206"/>
      <c r="AL1677" s="206"/>
      <c r="AM1677" s="143"/>
      <c r="AN1677" s="137"/>
      <c r="AO1677" s="137"/>
      <c r="AP1677" s="137"/>
      <c r="AQ1677" s="137"/>
      <c r="AR1677" s="137"/>
      <c r="AS1677" s="137"/>
      <c r="AT1677" s="137"/>
      <c r="AU1677" s="137"/>
      <c r="AV1677" s="137"/>
      <c r="AW1677" s="144"/>
    </row>
    <row r="1678" spans="2:49" x14ac:dyDescent="0.2">
      <c r="B1678" s="97"/>
      <c r="G1678" s="43"/>
      <c r="J1678" s="98"/>
      <c r="K1678" s="97"/>
      <c r="N1678" s="3"/>
      <c r="W1678" s="98"/>
      <c r="Z1678" s="143"/>
      <c r="AA1678" s="137"/>
      <c r="AB1678" s="137"/>
      <c r="AC1678" s="137"/>
      <c r="AD1678" s="137"/>
      <c r="AE1678" s="137"/>
      <c r="AF1678" s="137"/>
      <c r="AG1678" s="137"/>
      <c r="AH1678" s="137"/>
      <c r="AI1678" s="137"/>
      <c r="AJ1678" s="137"/>
      <c r="AK1678" s="206"/>
      <c r="AL1678" s="206"/>
      <c r="AM1678" s="143"/>
      <c r="AN1678" s="137"/>
      <c r="AO1678" s="137"/>
      <c r="AP1678" s="137"/>
      <c r="AQ1678" s="137"/>
      <c r="AR1678" s="137"/>
      <c r="AS1678" s="137"/>
      <c r="AT1678" s="137"/>
      <c r="AU1678" s="137"/>
      <c r="AV1678" s="137"/>
      <c r="AW1678" s="144"/>
    </row>
    <row r="1679" spans="2:49" x14ac:dyDescent="0.2">
      <c r="B1679" s="97"/>
      <c r="G1679" s="43"/>
      <c r="J1679" s="98"/>
      <c r="K1679" s="97"/>
      <c r="N1679" s="3"/>
      <c r="W1679" s="98"/>
      <c r="Z1679" s="143"/>
      <c r="AA1679" s="137"/>
      <c r="AB1679" s="137"/>
      <c r="AC1679" s="137"/>
      <c r="AD1679" s="137"/>
      <c r="AE1679" s="137"/>
      <c r="AF1679" s="137"/>
      <c r="AG1679" s="137"/>
      <c r="AH1679" s="137"/>
      <c r="AI1679" s="137"/>
      <c r="AJ1679" s="137"/>
      <c r="AK1679" s="206"/>
      <c r="AL1679" s="206"/>
      <c r="AM1679" s="143"/>
      <c r="AN1679" s="137"/>
      <c r="AO1679" s="137"/>
      <c r="AP1679" s="137"/>
      <c r="AQ1679" s="137"/>
      <c r="AR1679" s="137"/>
      <c r="AS1679" s="137"/>
      <c r="AT1679" s="137"/>
      <c r="AU1679" s="137"/>
      <c r="AV1679" s="137"/>
      <c r="AW1679" s="144"/>
    </row>
    <row r="1680" spans="2:49" x14ac:dyDescent="0.2">
      <c r="B1680" s="97"/>
      <c r="G1680" s="43"/>
      <c r="J1680" s="98"/>
      <c r="K1680" s="97"/>
      <c r="N1680" s="3"/>
      <c r="W1680" s="98"/>
      <c r="Z1680" s="143"/>
      <c r="AA1680" s="137"/>
      <c r="AB1680" s="137"/>
      <c r="AC1680" s="137"/>
      <c r="AD1680" s="137"/>
      <c r="AE1680" s="137"/>
      <c r="AF1680" s="137"/>
      <c r="AG1680" s="137"/>
      <c r="AH1680" s="137"/>
      <c r="AI1680" s="137"/>
      <c r="AJ1680" s="137"/>
      <c r="AK1680" s="206"/>
      <c r="AL1680" s="206"/>
      <c r="AM1680" s="143"/>
      <c r="AN1680" s="137"/>
      <c r="AO1680" s="137"/>
      <c r="AP1680" s="137"/>
      <c r="AQ1680" s="137"/>
      <c r="AR1680" s="137"/>
      <c r="AS1680" s="137"/>
      <c r="AT1680" s="137"/>
      <c r="AU1680" s="137"/>
      <c r="AV1680" s="137"/>
      <c r="AW1680" s="144"/>
    </row>
    <row r="1681" spans="2:49" x14ac:dyDescent="0.2">
      <c r="B1681" s="97"/>
      <c r="G1681" s="43"/>
      <c r="J1681" s="98"/>
      <c r="K1681" s="97"/>
      <c r="N1681" s="3"/>
      <c r="W1681" s="98"/>
      <c r="Z1681" s="143"/>
      <c r="AA1681" s="137"/>
      <c r="AB1681" s="137"/>
      <c r="AC1681" s="137"/>
      <c r="AD1681" s="137"/>
      <c r="AE1681" s="137"/>
      <c r="AF1681" s="137"/>
      <c r="AG1681" s="137"/>
      <c r="AH1681" s="137"/>
      <c r="AI1681" s="137"/>
      <c r="AJ1681" s="137"/>
      <c r="AK1681" s="206"/>
      <c r="AL1681" s="206"/>
      <c r="AM1681" s="143"/>
      <c r="AN1681" s="137"/>
      <c r="AO1681" s="137"/>
      <c r="AP1681" s="137"/>
      <c r="AQ1681" s="137"/>
      <c r="AR1681" s="137"/>
      <c r="AS1681" s="137"/>
      <c r="AT1681" s="137"/>
      <c r="AU1681" s="137"/>
      <c r="AV1681" s="137"/>
      <c r="AW1681" s="144"/>
    </row>
    <row r="1682" spans="2:49" x14ac:dyDescent="0.2">
      <c r="B1682" s="97"/>
      <c r="G1682" s="43"/>
      <c r="J1682" s="98"/>
      <c r="K1682" s="97"/>
      <c r="N1682" s="3"/>
      <c r="W1682" s="98"/>
      <c r="Z1682" s="143"/>
      <c r="AA1682" s="137"/>
      <c r="AB1682" s="137"/>
      <c r="AC1682" s="137"/>
      <c r="AD1682" s="137"/>
      <c r="AE1682" s="137"/>
      <c r="AF1682" s="137"/>
      <c r="AG1682" s="137"/>
      <c r="AH1682" s="137"/>
      <c r="AI1682" s="137"/>
      <c r="AJ1682" s="137"/>
      <c r="AK1682" s="206"/>
      <c r="AL1682" s="206"/>
      <c r="AM1682" s="143"/>
      <c r="AN1682" s="137"/>
      <c r="AO1682" s="137"/>
      <c r="AP1682" s="137"/>
      <c r="AQ1682" s="137"/>
      <c r="AR1682" s="137"/>
      <c r="AS1682" s="137"/>
      <c r="AT1682" s="137"/>
      <c r="AU1682" s="137"/>
      <c r="AV1682" s="137"/>
      <c r="AW1682" s="144"/>
    </row>
    <row r="1683" spans="2:49" x14ac:dyDescent="0.2">
      <c r="B1683" s="97"/>
      <c r="G1683" s="43"/>
      <c r="J1683" s="98"/>
      <c r="K1683" s="97"/>
      <c r="N1683" s="3"/>
      <c r="W1683" s="98"/>
      <c r="Z1683" s="143"/>
      <c r="AA1683" s="137"/>
      <c r="AB1683" s="137"/>
      <c r="AC1683" s="137"/>
      <c r="AD1683" s="137"/>
      <c r="AE1683" s="137"/>
      <c r="AF1683" s="137"/>
      <c r="AG1683" s="137"/>
      <c r="AH1683" s="137"/>
      <c r="AI1683" s="137"/>
      <c r="AJ1683" s="137"/>
      <c r="AK1683" s="206"/>
      <c r="AL1683" s="206"/>
      <c r="AM1683" s="143"/>
      <c r="AN1683" s="137"/>
      <c r="AO1683" s="137"/>
      <c r="AP1683" s="137"/>
      <c r="AQ1683" s="137"/>
      <c r="AR1683" s="137"/>
      <c r="AS1683" s="137"/>
      <c r="AT1683" s="137"/>
      <c r="AU1683" s="137"/>
      <c r="AV1683" s="137"/>
      <c r="AW1683" s="144"/>
    </row>
    <row r="1684" spans="2:49" x14ac:dyDescent="0.2">
      <c r="B1684" s="97"/>
      <c r="G1684" s="43"/>
      <c r="J1684" s="98"/>
      <c r="K1684" s="97"/>
      <c r="N1684" s="3"/>
      <c r="W1684" s="98"/>
      <c r="Z1684" s="143"/>
      <c r="AA1684" s="137"/>
      <c r="AB1684" s="137"/>
      <c r="AC1684" s="137"/>
      <c r="AD1684" s="137"/>
      <c r="AE1684" s="137"/>
      <c r="AF1684" s="137"/>
      <c r="AG1684" s="137"/>
      <c r="AH1684" s="137"/>
      <c r="AI1684" s="137"/>
      <c r="AJ1684" s="137"/>
      <c r="AK1684" s="206"/>
      <c r="AL1684" s="206"/>
      <c r="AM1684" s="143"/>
      <c r="AN1684" s="137"/>
      <c r="AO1684" s="137"/>
      <c r="AP1684" s="137"/>
      <c r="AQ1684" s="137"/>
      <c r="AR1684" s="137"/>
      <c r="AS1684" s="137"/>
      <c r="AT1684" s="137"/>
      <c r="AU1684" s="137"/>
      <c r="AV1684" s="137"/>
      <c r="AW1684" s="144"/>
    </row>
    <row r="1685" spans="2:49" x14ac:dyDescent="0.2">
      <c r="B1685" s="97"/>
      <c r="G1685" s="43"/>
      <c r="J1685" s="98"/>
      <c r="K1685" s="97"/>
      <c r="N1685" s="3"/>
      <c r="W1685" s="98"/>
      <c r="Z1685" s="143"/>
      <c r="AA1685" s="137"/>
      <c r="AB1685" s="137"/>
      <c r="AC1685" s="137"/>
      <c r="AD1685" s="137"/>
      <c r="AE1685" s="137"/>
      <c r="AF1685" s="137"/>
      <c r="AG1685" s="137"/>
      <c r="AH1685" s="137"/>
      <c r="AI1685" s="137"/>
      <c r="AJ1685" s="137"/>
      <c r="AK1685" s="206"/>
      <c r="AL1685" s="206"/>
      <c r="AM1685" s="143"/>
      <c r="AN1685" s="137"/>
      <c r="AO1685" s="137"/>
      <c r="AP1685" s="137"/>
      <c r="AQ1685" s="137"/>
      <c r="AR1685" s="137"/>
      <c r="AS1685" s="137"/>
      <c r="AT1685" s="137"/>
      <c r="AU1685" s="137"/>
      <c r="AV1685" s="137"/>
      <c r="AW1685" s="144"/>
    </row>
    <row r="1686" spans="2:49" x14ac:dyDescent="0.2">
      <c r="B1686" s="97"/>
      <c r="G1686" s="43"/>
      <c r="J1686" s="98"/>
      <c r="K1686" s="97"/>
      <c r="N1686" s="3"/>
      <c r="W1686" s="98"/>
      <c r="Z1686" s="143"/>
      <c r="AA1686" s="137"/>
      <c r="AB1686" s="137"/>
      <c r="AC1686" s="137"/>
      <c r="AD1686" s="137"/>
      <c r="AE1686" s="137"/>
      <c r="AF1686" s="137"/>
      <c r="AG1686" s="137"/>
      <c r="AH1686" s="137"/>
      <c r="AI1686" s="137"/>
      <c r="AJ1686" s="137"/>
      <c r="AK1686" s="206"/>
      <c r="AL1686" s="206"/>
      <c r="AM1686" s="143"/>
      <c r="AN1686" s="137"/>
      <c r="AO1686" s="137"/>
      <c r="AP1686" s="137"/>
      <c r="AQ1686" s="137"/>
      <c r="AR1686" s="137"/>
      <c r="AS1686" s="137"/>
      <c r="AT1686" s="137"/>
      <c r="AU1686" s="137"/>
      <c r="AV1686" s="137"/>
      <c r="AW1686" s="144"/>
    </row>
    <row r="1687" spans="2:49" x14ac:dyDescent="0.2">
      <c r="B1687" s="97"/>
      <c r="G1687" s="43"/>
      <c r="J1687" s="98"/>
      <c r="K1687" s="97"/>
      <c r="N1687" s="3"/>
      <c r="W1687" s="98"/>
      <c r="Z1687" s="143"/>
      <c r="AA1687" s="137"/>
      <c r="AB1687" s="137"/>
      <c r="AC1687" s="137"/>
      <c r="AD1687" s="137"/>
      <c r="AE1687" s="137"/>
      <c r="AF1687" s="137"/>
      <c r="AG1687" s="137"/>
      <c r="AH1687" s="137"/>
      <c r="AI1687" s="137"/>
      <c r="AJ1687" s="137"/>
      <c r="AK1687" s="206"/>
      <c r="AL1687" s="206"/>
      <c r="AM1687" s="143"/>
      <c r="AN1687" s="137"/>
      <c r="AO1687" s="137"/>
      <c r="AP1687" s="137"/>
      <c r="AQ1687" s="137"/>
      <c r="AR1687" s="137"/>
      <c r="AS1687" s="137"/>
      <c r="AT1687" s="137"/>
      <c r="AU1687" s="137"/>
      <c r="AV1687" s="137"/>
      <c r="AW1687" s="144"/>
    </row>
    <row r="1688" spans="2:49" x14ac:dyDescent="0.2">
      <c r="B1688" s="97"/>
      <c r="G1688" s="43"/>
      <c r="J1688" s="98"/>
      <c r="K1688" s="97"/>
      <c r="N1688" s="3"/>
      <c r="W1688" s="98"/>
      <c r="Z1688" s="143"/>
      <c r="AA1688" s="137"/>
      <c r="AB1688" s="137"/>
      <c r="AC1688" s="137"/>
      <c r="AD1688" s="137"/>
      <c r="AE1688" s="137"/>
      <c r="AF1688" s="137"/>
      <c r="AG1688" s="137"/>
      <c r="AH1688" s="137"/>
      <c r="AI1688" s="137"/>
      <c r="AJ1688" s="137"/>
      <c r="AK1688" s="206"/>
      <c r="AL1688" s="206"/>
      <c r="AM1688" s="143"/>
      <c r="AN1688" s="137"/>
      <c r="AO1688" s="137"/>
      <c r="AP1688" s="137"/>
      <c r="AQ1688" s="137"/>
      <c r="AR1688" s="137"/>
      <c r="AS1688" s="137"/>
      <c r="AT1688" s="137"/>
      <c r="AU1688" s="137"/>
      <c r="AV1688" s="137"/>
      <c r="AW1688" s="144"/>
    </row>
    <row r="1689" spans="2:49" x14ac:dyDescent="0.2">
      <c r="B1689" s="97"/>
      <c r="G1689" s="43"/>
      <c r="J1689" s="98"/>
      <c r="K1689" s="97"/>
      <c r="N1689" s="3"/>
      <c r="W1689" s="98"/>
      <c r="Z1689" s="143"/>
      <c r="AA1689" s="137"/>
      <c r="AB1689" s="137"/>
      <c r="AC1689" s="137"/>
      <c r="AD1689" s="137"/>
      <c r="AE1689" s="137"/>
      <c r="AF1689" s="137"/>
      <c r="AG1689" s="137"/>
      <c r="AH1689" s="137"/>
      <c r="AI1689" s="137"/>
      <c r="AJ1689" s="137"/>
      <c r="AK1689" s="206"/>
      <c r="AL1689" s="206"/>
      <c r="AM1689" s="143"/>
      <c r="AN1689" s="137"/>
      <c r="AO1689" s="137"/>
      <c r="AP1689" s="137"/>
      <c r="AQ1689" s="137"/>
      <c r="AR1689" s="137"/>
      <c r="AS1689" s="137"/>
      <c r="AT1689" s="137"/>
      <c r="AU1689" s="137"/>
      <c r="AV1689" s="137"/>
      <c r="AW1689" s="144"/>
    </row>
    <row r="1690" spans="2:49" x14ac:dyDescent="0.2">
      <c r="B1690" s="97"/>
      <c r="G1690" s="43"/>
      <c r="J1690" s="98"/>
      <c r="K1690" s="97"/>
      <c r="N1690" s="3"/>
      <c r="W1690" s="98"/>
      <c r="Z1690" s="143"/>
      <c r="AA1690" s="137"/>
      <c r="AB1690" s="137"/>
      <c r="AC1690" s="137"/>
      <c r="AD1690" s="137"/>
      <c r="AE1690" s="137"/>
      <c r="AF1690" s="137"/>
      <c r="AG1690" s="137"/>
      <c r="AH1690" s="137"/>
      <c r="AI1690" s="137"/>
      <c r="AJ1690" s="137"/>
      <c r="AK1690" s="206"/>
      <c r="AL1690" s="206"/>
      <c r="AM1690" s="143"/>
      <c r="AN1690" s="137"/>
      <c r="AO1690" s="137"/>
      <c r="AP1690" s="137"/>
      <c r="AQ1690" s="137"/>
      <c r="AR1690" s="137"/>
      <c r="AS1690" s="137"/>
      <c r="AT1690" s="137"/>
      <c r="AU1690" s="137"/>
      <c r="AV1690" s="137"/>
      <c r="AW1690" s="144"/>
    </row>
    <row r="1691" spans="2:49" x14ac:dyDescent="0.2">
      <c r="B1691" s="97"/>
      <c r="G1691" s="43"/>
      <c r="J1691" s="98"/>
      <c r="K1691" s="97"/>
      <c r="N1691" s="3"/>
      <c r="W1691" s="98"/>
      <c r="Z1691" s="143"/>
      <c r="AA1691" s="137"/>
      <c r="AB1691" s="137"/>
      <c r="AC1691" s="137"/>
      <c r="AD1691" s="137"/>
      <c r="AE1691" s="137"/>
      <c r="AF1691" s="137"/>
      <c r="AG1691" s="137"/>
      <c r="AH1691" s="137"/>
      <c r="AI1691" s="137"/>
      <c r="AJ1691" s="137"/>
      <c r="AK1691" s="206"/>
      <c r="AL1691" s="206"/>
      <c r="AM1691" s="143"/>
      <c r="AN1691" s="137"/>
      <c r="AO1691" s="137"/>
      <c r="AP1691" s="137"/>
      <c r="AQ1691" s="137"/>
      <c r="AR1691" s="137"/>
      <c r="AS1691" s="137"/>
      <c r="AT1691" s="137"/>
      <c r="AU1691" s="137"/>
      <c r="AV1691" s="137"/>
      <c r="AW1691" s="144"/>
    </row>
    <row r="1692" spans="2:49" x14ac:dyDescent="0.2">
      <c r="B1692" s="97"/>
      <c r="G1692" s="43"/>
      <c r="J1692" s="98"/>
      <c r="K1692" s="97"/>
      <c r="N1692" s="3"/>
      <c r="W1692" s="98"/>
      <c r="Z1692" s="143"/>
      <c r="AA1692" s="137"/>
      <c r="AB1692" s="137"/>
      <c r="AC1692" s="137"/>
      <c r="AD1692" s="137"/>
      <c r="AE1692" s="137"/>
      <c r="AF1692" s="137"/>
      <c r="AG1692" s="137"/>
      <c r="AH1692" s="137"/>
      <c r="AI1692" s="137"/>
      <c r="AJ1692" s="137"/>
      <c r="AK1692" s="206"/>
      <c r="AL1692" s="206"/>
      <c r="AM1692" s="143"/>
      <c r="AN1692" s="137"/>
      <c r="AO1692" s="137"/>
      <c r="AP1692" s="137"/>
      <c r="AQ1692" s="137"/>
      <c r="AR1692" s="137"/>
      <c r="AS1692" s="137"/>
      <c r="AT1692" s="137"/>
      <c r="AU1692" s="137"/>
      <c r="AV1692" s="137"/>
      <c r="AW1692" s="144"/>
    </row>
    <row r="1693" spans="2:49" x14ac:dyDescent="0.2">
      <c r="B1693" s="97"/>
      <c r="G1693" s="43"/>
      <c r="J1693" s="98"/>
      <c r="K1693" s="97"/>
      <c r="N1693" s="3"/>
      <c r="W1693" s="98"/>
      <c r="Z1693" s="143"/>
      <c r="AA1693" s="137"/>
      <c r="AB1693" s="137"/>
      <c r="AC1693" s="137"/>
      <c r="AD1693" s="137"/>
      <c r="AE1693" s="137"/>
      <c r="AF1693" s="137"/>
      <c r="AG1693" s="137"/>
      <c r="AH1693" s="137"/>
      <c r="AI1693" s="137"/>
      <c r="AJ1693" s="137"/>
      <c r="AK1693" s="206"/>
      <c r="AL1693" s="206"/>
      <c r="AM1693" s="143"/>
      <c r="AN1693" s="137"/>
      <c r="AO1693" s="137"/>
      <c r="AP1693" s="137"/>
      <c r="AQ1693" s="137"/>
      <c r="AR1693" s="137"/>
      <c r="AS1693" s="137"/>
      <c r="AT1693" s="137"/>
      <c r="AU1693" s="137"/>
      <c r="AV1693" s="137"/>
      <c r="AW1693" s="144"/>
    </row>
    <row r="1694" spans="2:49" x14ac:dyDescent="0.2">
      <c r="B1694" s="97"/>
      <c r="G1694" s="43"/>
      <c r="J1694" s="98"/>
      <c r="K1694" s="97"/>
      <c r="N1694" s="3"/>
      <c r="W1694" s="98"/>
      <c r="Z1694" s="143"/>
      <c r="AA1694" s="137"/>
      <c r="AB1694" s="137"/>
      <c r="AC1694" s="137"/>
      <c r="AD1694" s="137"/>
      <c r="AE1694" s="137"/>
      <c r="AF1694" s="137"/>
      <c r="AG1694" s="137"/>
      <c r="AH1694" s="137"/>
      <c r="AI1694" s="137"/>
      <c r="AJ1694" s="137"/>
      <c r="AK1694" s="206"/>
      <c r="AL1694" s="206"/>
      <c r="AM1694" s="143"/>
      <c r="AN1694" s="137"/>
      <c r="AO1694" s="137"/>
      <c r="AP1694" s="137"/>
      <c r="AQ1694" s="137"/>
      <c r="AR1694" s="137"/>
      <c r="AS1694" s="137"/>
      <c r="AT1694" s="137"/>
      <c r="AU1694" s="137"/>
      <c r="AV1694" s="137"/>
      <c r="AW1694" s="144"/>
    </row>
    <row r="1695" spans="2:49" x14ac:dyDescent="0.2">
      <c r="B1695" s="97"/>
      <c r="G1695" s="43"/>
      <c r="J1695" s="98"/>
      <c r="K1695" s="97"/>
      <c r="N1695" s="3"/>
      <c r="W1695" s="98"/>
      <c r="Z1695" s="143"/>
      <c r="AA1695" s="137"/>
      <c r="AB1695" s="137"/>
      <c r="AC1695" s="137"/>
      <c r="AD1695" s="137"/>
      <c r="AE1695" s="137"/>
      <c r="AF1695" s="137"/>
      <c r="AG1695" s="137"/>
      <c r="AH1695" s="137"/>
      <c r="AI1695" s="137"/>
      <c r="AJ1695" s="137"/>
      <c r="AK1695" s="206"/>
      <c r="AL1695" s="206"/>
      <c r="AM1695" s="143"/>
      <c r="AN1695" s="137"/>
      <c r="AO1695" s="137"/>
      <c r="AP1695" s="137"/>
      <c r="AQ1695" s="137"/>
      <c r="AR1695" s="137"/>
      <c r="AS1695" s="137"/>
      <c r="AT1695" s="137"/>
      <c r="AU1695" s="137"/>
      <c r="AV1695" s="137"/>
      <c r="AW1695" s="144"/>
    </row>
    <row r="1696" spans="2:49" x14ac:dyDescent="0.2">
      <c r="B1696" s="97"/>
      <c r="G1696" s="43"/>
      <c r="J1696" s="98"/>
      <c r="K1696" s="97"/>
      <c r="N1696" s="3"/>
      <c r="W1696" s="98"/>
      <c r="Z1696" s="143"/>
      <c r="AA1696" s="137"/>
      <c r="AB1696" s="137"/>
      <c r="AC1696" s="137"/>
      <c r="AD1696" s="137"/>
      <c r="AE1696" s="137"/>
      <c r="AF1696" s="137"/>
      <c r="AG1696" s="137"/>
      <c r="AH1696" s="137"/>
      <c r="AI1696" s="137"/>
      <c r="AJ1696" s="137"/>
      <c r="AK1696" s="206"/>
      <c r="AL1696" s="206"/>
      <c r="AM1696" s="143"/>
      <c r="AN1696" s="137"/>
      <c r="AO1696" s="137"/>
      <c r="AP1696" s="137"/>
      <c r="AQ1696" s="137"/>
      <c r="AR1696" s="137"/>
      <c r="AS1696" s="137"/>
      <c r="AT1696" s="137"/>
      <c r="AU1696" s="137"/>
      <c r="AV1696" s="137"/>
      <c r="AW1696" s="144"/>
    </row>
    <row r="1697" spans="2:49" x14ac:dyDescent="0.2">
      <c r="B1697" s="97"/>
      <c r="G1697" s="43"/>
      <c r="J1697" s="98"/>
      <c r="K1697" s="97"/>
      <c r="N1697" s="3"/>
      <c r="W1697" s="98"/>
      <c r="Z1697" s="143"/>
      <c r="AA1697" s="137"/>
      <c r="AB1697" s="137"/>
      <c r="AC1697" s="137"/>
      <c r="AD1697" s="137"/>
      <c r="AE1697" s="137"/>
      <c r="AF1697" s="137"/>
      <c r="AG1697" s="137"/>
      <c r="AH1697" s="137"/>
      <c r="AI1697" s="137"/>
      <c r="AJ1697" s="137"/>
      <c r="AK1697" s="206"/>
      <c r="AL1697" s="206"/>
      <c r="AM1697" s="143"/>
      <c r="AN1697" s="137"/>
      <c r="AO1697" s="137"/>
      <c r="AP1697" s="137"/>
      <c r="AQ1697" s="137"/>
      <c r="AR1697" s="137"/>
      <c r="AS1697" s="137"/>
      <c r="AT1697" s="137"/>
      <c r="AU1697" s="137"/>
      <c r="AV1697" s="137"/>
      <c r="AW1697" s="144"/>
    </row>
    <row r="1698" spans="2:49" x14ac:dyDescent="0.2">
      <c r="B1698" s="97"/>
      <c r="G1698" s="43"/>
      <c r="J1698" s="98"/>
      <c r="K1698" s="97"/>
      <c r="N1698" s="3"/>
      <c r="W1698" s="98"/>
      <c r="Z1698" s="143"/>
      <c r="AA1698" s="137"/>
      <c r="AB1698" s="137"/>
      <c r="AC1698" s="137"/>
      <c r="AD1698" s="137"/>
      <c r="AE1698" s="137"/>
      <c r="AF1698" s="137"/>
      <c r="AG1698" s="137"/>
      <c r="AH1698" s="137"/>
      <c r="AI1698" s="137"/>
      <c r="AJ1698" s="137"/>
      <c r="AK1698" s="206"/>
      <c r="AL1698" s="206"/>
      <c r="AM1698" s="143"/>
      <c r="AN1698" s="137"/>
      <c r="AO1698" s="137"/>
      <c r="AP1698" s="137"/>
      <c r="AQ1698" s="137"/>
      <c r="AR1698" s="137"/>
      <c r="AS1698" s="137"/>
      <c r="AT1698" s="137"/>
      <c r="AU1698" s="137"/>
      <c r="AV1698" s="137"/>
      <c r="AW1698" s="144"/>
    </row>
    <row r="1699" spans="2:49" x14ac:dyDescent="0.2">
      <c r="B1699" s="97"/>
      <c r="G1699" s="43"/>
      <c r="J1699" s="98"/>
      <c r="K1699" s="97"/>
      <c r="N1699" s="3"/>
      <c r="W1699" s="98"/>
      <c r="Z1699" s="143"/>
      <c r="AA1699" s="137"/>
      <c r="AB1699" s="137"/>
      <c r="AC1699" s="137"/>
      <c r="AD1699" s="137"/>
      <c r="AE1699" s="137"/>
      <c r="AF1699" s="137"/>
      <c r="AG1699" s="137"/>
      <c r="AH1699" s="137"/>
      <c r="AI1699" s="137"/>
      <c r="AJ1699" s="137"/>
      <c r="AK1699" s="206"/>
      <c r="AL1699" s="206"/>
      <c r="AM1699" s="143"/>
      <c r="AN1699" s="137"/>
      <c r="AO1699" s="137"/>
      <c r="AP1699" s="137"/>
      <c r="AQ1699" s="137"/>
      <c r="AR1699" s="137"/>
      <c r="AS1699" s="137"/>
      <c r="AT1699" s="137"/>
      <c r="AU1699" s="137"/>
      <c r="AV1699" s="137"/>
      <c r="AW1699" s="144"/>
    </row>
    <row r="1700" spans="2:49" x14ac:dyDescent="0.2">
      <c r="B1700" s="97"/>
      <c r="G1700" s="43"/>
      <c r="J1700" s="98"/>
      <c r="K1700" s="97"/>
      <c r="N1700" s="3"/>
      <c r="W1700" s="98"/>
      <c r="Z1700" s="143"/>
      <c r="AA1700" s="137"/>
      <c r="AB1700" s="137"/>
      <c r="AC1700" s="137"/>
      <c r="AD1700" s="137"/>
      <c r="AE1700" s="137"/>
      <c r="AF1700" s="137"/>
      <c r="AG1700" s="137"/>
      <c r="AH1700" s="137"/>
      <c r="AI1700" s="137"/>
      <c r="AJ1700" s="137"/>
      <c r="AK1700" s="206"/>
      <c r="AL1700" s="206"/>
      <c r="AM1700" s="143"/>
      <c r="AN1700" s="137"/>
      <c r="AO1700" s="137"/>
      <c r="AP1700" s="137"/>
      <c r="AQ1700" s="137"/>
      <c r="AR1700" s="137"/>
      <c r="AS1700" s="137"/>
      <c r="AT1700" s="137"/>
      <c r="AU1700" s="137"/>
      <c r="AV1700" s="137"/>
      <c r="AW1700" s="144"/>
    </row>
    <row r="1701" spans="2:49" x14ac:dyDescent="0.2">
      <c r="B1701" s="97"/>
      <c r="G1701" s="43"/>
      <c r="J1701" s="98"/>
      <c r="K1701" s="97"/>
      <c r="N1701" s="3"/>
      <c r="W1701" s="98"/>
      <c r="Z1701" s="143"/>
      <c r="AA1701" s="137"/>
      <c r="AB1701" s="137"/>
      <c r="AC1701" s="137"/>
      <c r="AD1701" s="137"/>
      <c r="AE1701" s="137"/>
      <c r="AF1701" s="137"/>
      <c r="AG1701" s="137"/>
      <c r="AH1701" s="137"/>
      <c r="AI1701" s="137"/>
      <c r="AJ1701" s="137"/>
      <c r="AK1701" s="206"/>
      <c r="AL1701" s="206"/>
      <c r="AM1701" s="143"/>
      <c r="AN1701" s="137"/>
      <c r="AO1701" s="137"/>
      <c r="AP1701" s="137"/>
      <c r="AQ1701" s="137"/>
      <c r="AR1701" s="137"/>
      <c r="AS1701" s="137"/>
      <c r="AT1701" s="137"/>
      <c r="AU1701" s="137"/>
      <c r="AV1701" s="137"/>
      <c r="AW1701" s="144"/>
    </row>
    <row r="1702" spans="2:49" x14ac:dyDescent="0.2">
      <c r="B1702" s="97"/>
      <c r="G1702" s="43"/>
      <c r="J1702" s="98"/>
      <c r="K1702" s="97"/>
      <c r="N1702" s="3"/>
      <c r="W1702" s="98"/>
      <c r="Z1702" s="143"/>
      <c r="AA1702" s="137"/>
      <c r="AB1702" s="137"/>
      <c r="AC1702" s="137"/>
      <c r="AD1702" s="137"/>
      <c r="AE1702" s="137"/>
      <c r="AF1702" s="137"/>
      <c r="AG1702" s="137"/>
      <c r="AH1702" s="137"/>
      <c r="AI1702" s="137"/>
      <c r="AJ1702" s="137"/>
      <c r="AK1702" s="206"/>
      <c r="AL1702" s="206"/>
      <c r="AM1702" s="143"/>
      <c r="AN1702" s="137"/>
      <c r="AO1702" s="137"/>
      <c r="AP1702" s="137"/>
      <c r="AQ1702" s="137"/>
      <c r="AR1702" s="137"/>
      <c r="AS1702" s="137"/>
      <c r="AT1702" s="137"/>
      <c r="AU1702" s="137"/>
      <c r="AV1702" s="137"/>
      <c r="AW1702" s="144"/>
    </row>
    <row r="1703" spans="2:49" x14ac:dyDescent="0.2">
      <c r="B1703" s="97"/>
      <c r="G1703" s="43"/>
      <c r="J1703" s="98"/>
      <c r="K1703" s="97"/>
      <c r="N1703" s="3"/>
      <c r="W1703" s="98"/>
      <c r="Z1703" s="143"/>
      <c r="AA1703" s="137"/>
      <c r="AB1703" s="137"/>
      <c r="AC1703" s="137"/>
      <c r="AD1703" s="137"/>
      <c r="AE1703" s="137"/>
      <c r="AF1703" s="137"/>
      <c r="AG1703" s="137"/>
      <c r="AH1703" s="137"/>
      <c r="AI1703" s="137"/>
      <c r="AJ1703" s="137"/>
      <c r="AK1703" s="206"/>
      <c r="AL1703" s="206"/>
      <c r="AM1703" s="143"/>
      <c r="AN1703" s="137"/>
      <c r="AO1703" s="137"/>
      <c r="AP1703" s="137"/>
      <c r="AQ1703" s="137"/>
      <c r="AR1703" s="137"/>
      <c r="AS1703" s="137"/>
      <c r="AT1703" s="137"/>
      <c r="AU1703" s="137"/>
      <c r="AV1703" s="137"/>
      <c r="AW1703" s="144"/>
    </row>
    <row r="1704" spans="2:49" x14ac:dyDescent="0.2">
      <c r="B1704" s="97"/>
      <c r="G1704" s="43"/>
      <c r="J1704" s="98"/>
      <c r="K1704" s="97"/>
      <c r="N1704" s="3"/>
      <c r="W1704" s="98"/>
      <c r="Z1704" s="143"/>
      <c r="AA1704" s="137"/>
      <c r="AB1704" s="137"/>
      <c r="AC1704" s="137"/>
      <c r="AD1704" s="137"/>
      <c r="AE1704" s="137"/>
      <c r="AF1704" s="137"/>
      <c r="AG1704" s="137"/>
      <c r="AH1704" s="137"/>
      <c r="AI1704" s="137"/>
      <c r="AJ1704" s="137"/>
      <c r="AK1704" s="206"/>
      <c r="AL1704" s="206"/>
      <c r="AM1704" s="143"/>
      <c r="AN1704" s="137"/>
      <c r="AO1704" s="137"/>
      <c r="AP1704" s="137"/>
      <c r="AQ1704" s="137"/>
      <c r="AR1704" s="137"/>
      <c r="AS1704" s="137"/>
      <c r="AT1704" s="137"/>
      <c r="AU1704" s="137"/>
      <c r="AV1704" s="137"/>
      <c r="AW1704" s="144"/>
    </row>
    <row r="1705" spans="2:49" x14ac:dyDescent="0.2">
      <c r="B1705" s="97"/>
      <c r="G1705" s="43"/>
      <c r="J1705" s="98"/>
      <c r="K1705" s="97"/>
      <c r="N1705" s="3"/>
      <c r="W1705" s="98"/>
      <c r="Z1705" s="143"/>
      <c r="AA1705" s="137"/>
      <c r="AB1705" s="137"/>
      <c r="AC1705" s="137"/>
      <c r="AD1705" s="137"/>
      <c r="AE1705" s="137"/>
      <c r="AF1705" s="137"/>
      <c r="AG1705" s="137"/>
      <c r="AH1705" s="137"/>
      <c r="AI1705" s="137"/>
      <c r="AJ1705" s="137"/>
      <c r="AK1705" s="206"/>
      <c r="AL1705" s="206"/>
      <c r="AM1705" s="143"/>
      <c r="AN1705" s="137"/>
      <c r="AO1705" s="137"/>
      <c r="AP1705" s="137"/>
      <c r="AQ1705" s="137"/>
      <c r="AR1705" s="137"/>
      <c r="AS1705" s="137"/>
      <c r="AT1705" s="137"/>
      <c r="AU1705" s="137"/>
      <c r="AV1705" s="137"/>
      <c r="AW1705" s="144"/>
    </row>
    <row r="1706" spans="2:49" x14ac:dyDescent="0.2">
      <c r="B1706" s="97"/>
      <c r="G1706" s="43"/>
      <c r="J1706" s="98"/>
      <c r="K1706" s="97"/>
      <c r="N1706" s="3"/>
      <c r="W1706" s="98"/>
      <c r="Z1706" s="143"/>
      <c r="AA1706" s="137"/>
      <c r="AB1706" s="137"/>
      <c r="AC1706" s="137"/>
      <c r="AD1706" s="137"/>
      <c r="AE1706" s="137"/>
      <c r="AF1706" s="137"/>
      <c r="AG1706" s="137"/>
      <c r="AH1706" s="137"/>
      <c r="AI1706" s="137"/>
      <c r="AJ1706" s="137"/>
      <c r="AK1706" s="206"/>
      <c r="AL1706" s="206"/>
      <c r="AM1706" s="143"/>
      <c r="AN1706" s="137"/>
      <c r="AO1706" s="137"/>
      <c r="AP1706" s="137"/>
      <c r="AQ1706" s="137"/>
      <c r="AR1706" s="137"/>
      <c r="AS1706" s="137"/>
      <c r="AT1706" s="137"/>
      <c r="AU1706" s="137"/>
      <c r="AV1706" s="137"/>
      <c r="AW1706" s="144"/>
    </row>
    <row r="1707" spans="2:49" x14ac:dyDescent="0.2">
      <c r="B1707" s="97"/>
      <c r="G1707" s="43"/>
      <c r="J1707" s="98"/>
      <c r="K1707" s="97"/>
      <c r="N1707" s="3"/>
      <c r="W1707" s="98"/>
      <c r="Z1707" s="143"/>
      <c r="AA1707" s="137"/>
      <c r="AB1707" s="137"/>
      <c r="AC1707" s="137"/>
      <c r="AD1707" s="137"/>
      <c r="AE1707" s="137"/>
      <c r="AF1707" s="137"/>
      <c r="AG1707" s="137"/>
      <c r="AH1707" s="137"/>
      <c r="AI1707" s="137"/>
      <c r="AJ1707" s="137"/>
      <c r="AK1707" s="206"/>
      <c r="AL1707" s="206"/>
      <c r="AM1707" s="143"/>
      <c r="AN1707" s="137"/>
      <c r="AO1707" s="137"/>
      <c r="AP1707" s="137"/>
      <c r="AQ1707" s="137"/>
      <c r="AR1707" s="137"/>
      <c r="AS1707" s="137"/>
      <c r="AT1707" s="137"/>
      <c r="AU1707" s="137"/>
      <c r="AV1707" s="137"/>
      <c r="AW1707" s="144"/>
    </row>
    <row r="1708" spans="2:49" x14ac:dyDescent="0.2">
      <c r="B1708" s="97"/>
      <c r="G1708" s="43"/>
      <c r="J1708" s="98"/>
      <c r="K1708" s="97"/>
      <c r="N1708" s="3"/>
      <c r="W1708" s="98"/>
      <c r="Z1708" s="143"/>
      <c r="AA1708" s="137"/>
      <c r="AB1708" s="137"/>
      <c r="AC1708" s="137"/>
      <c r="AD1708" s="137"/>
      <c r="AE1708" s="137"/>
      <c r="AF1708" s="137"/>
      <c r="AG1708" s="137"/>
      <c r="AH1708" s="137"/>
      <c r="AI1708" s="137"/>
      <c r="AJ1708" s="137"/>
      <c r="AK1708" s="206"/>
      <c r="AL1708" s="206"/>
      <c r="AM1708" s="143"/>
      <c r="AN1708" s="137"/>
      <c r="AO1708" s="137"/>
      <c r="AP1708" s="137"/>
      <c r="AQ1708" s="137"/>
      <c r="AR1708" s="137"/>
      <c r="AS1708" s="137"/>
      <c r="AT1708" s="137"/>
      <c r="AU1708" s="137"/>
      <c r="AV1708" s="137"/>
      <c r="AW1708" s="144"/>
    </row>
    <row r="1709" spans="2:49" x14ac:dyDescent="0.2">
      <c r="B1709" s="97"/>
      <c r="G1709" s="43"/>
      <c r="J1709" s="98"/>
      <c r="K1709" s="97"/>
      <c r="N1709" s="3"/>
      <c r="W1709" s="98"/>
      <c r="Z1709" s="143"/>
      <c r="AA1709" s="137"/>
      <c r="AB1709" s="137"/>
      <c r="AC1709" s="137"/>
      <c r="AD1709" s="137"/>
      <c r="AE1709" s="137"/>
      <c r="AF1709" s="137"/>
      <c r="AG1709" s="137"/>
      <c r="AH1709" s="137"/>
      <c r="AI1709" s="137"/>
      <c r="AJ1709" s="137"/>
      <c r="AK1709" s="206"/>
      <c r="AL1709" s="206"/>
      <c r="AM1709" s="143"/>
      <c r="AN1709" s="137"/>
      <c r="AO1709" s="137"/>
      <c r="AP1709" s="137"/>
      <c r="AQ1709" s="137"/>
      <c r="AR1709" s="137"/>
      <c r="AS1709" s="137"/>
      <c r="AT1709" s="137"/>
      <c r="AU1709" s="137"/>
      <c r="AV1709" s="137"/>
      <c r="AW1709" s="144"/>
    </row>
    <row r="1710" spans="2:49" x14ac:dyDescent="0.2">
      <c r="B1710" s="97"/>
      <c r="G1710" s="43"/>
      <c r="J1710" s="98"/>
      <c r="K1710" s="97"/>
      <c r="N1710" s="3"/>
      <c r="W1710" s="98"/>
      <c r="Z1710" s="143"/>
      <c r="AA1710" s="137"/>
      <c r="AB1710" s="137"/>
      <c r="AC1710" s="137"/>
      <c r="AD1710" s="137"/>
      <c r="AE1710" s="137"/>
      <c r="AF1710" s="137"/>
      <c r="AG1710" s="137"/>
      <c r="AH1710" s="137"/>
      <c r="AI1710" s="137"/>
      <c r="AJ1710" s="137"/>
      <c r="AK1710" s="206"/>
      <c r="AL1710" s="206"/>
      <c r="AM1710" s="143"/>
      <c r="AN1710" s="137"/>
      <c r="AO1710" s="137"/>
      <c r="AP1710" s="137"/>
      <c r="AQ1710" s="137"/>
      <c r="AR1710" s="137"/>
      <c r="AS1710" s="137"/>
      <c r="AT1710" s="137"/>
      <c r="AU1710" s="137"/>
      <c r="AV1710" s="137"/>
      <c r="AW1710" s="144"/>
    </row>
    <row r="1711" spans="2:49" x14ac:dyDescent="0.2">
      <c r="B1711" s="97"/>
      <c r="G1711" s="43"/>
      <c r="J1711" s="98"/>
      <c r="K1711" s="97"/>
      <c r="N1711" s="3"/>
      <c r="W1711" s="98"/>
      <c r="Z1711" s="143"/>
      <c r="AA1711" s="137"/>
      <c r="AB1711" s="137"/>
      <c r="AC1711" s="137"/>
      <c r="AD1711" s="137"/>
      <c r="AE1711" s="137"/>
      <c r="AF1711" s="137"/>
      <c r="AG1711" s="137"/>
      <c r="AH1711" s="137"/>
      <c r="AI1711" s="137"/>
      <c r="AJ1711" s="137"/>
      <c r="AK1711" s="206"/>
      <c r="AL1711" s="206"/>
      <c r="AM1711" s="143"/>
      <c r="AN1711" s="137"/>
      <c r="AO1711" s="137"/>
      <c r="AP1711" s="137"/>
      <c r="AQ1711" s="137"/>
      <c r="AR1711" s="137"/>
      <c r="AS1711" s="137"/>
      <c r="AT1711" s="137"/>
      <c r="AU1711" s="137"/>
      <c r="AV1711" s="137"/>
      <c r="AW1711" s="144"/>
    </row>
    <row r="1712" spans="2:49" x14ac:dyDescent="0.2">
      <c r="B1712" s="97"/>
      <c r="G1712" s="43"/>
      <c r="J1712" s="98"/>
      <c r="K1712" s="97"/>
      <c r="N1712" s="3"/>
      <c r="W1712" s="98"/>
      <c r="Z1712" s="143"/>
      <c r="AA1712" s="137"/>
      <c r="AB1712" s="137"/>
      <c r="AC1712" s="137"/>
      <c r="AD1712" s="137"/>
      <c r="AE1712" s="137"/>
      <c r="AF1712" s="137"/>
      <c r="AG1712" s="137"/>
      <c r="AH1712" s="137"/>
      <c r="AI1712" s="137"/>
      <c r="AJ1712" s="137"/>
      <c r="AK1712" s="206"/>
      <c r="AL1712" s="206"/>
      <c r="AM1712" s="143"/>
      <c r="AN1712" s="137"/>
      <c r="AO1712" s="137"/>
      <c r="AP1712" s="137"/>
      <c r="AQ1712" s="137"/>
      <c r="AR1712" s="137"/>
      <c r="AS1712" s="137"/>
      <c r="AT1712" s="137"/>
      <c r="AU1712" s="137"/>
      <c r="AV1712" s="137"/>
      <c r="AW1712" s="144"/>
    </row>
    <row r="1713" spans="2:49" x14ac:dyDescent="0.2">
      <c r="B1713" s="97"/>
      <c r="G1713" s="43"/>
      <c r="J1713" s="98"/>
      <c r="K1713" s="97"/>
      <c r="N1713" s="3"/>
      <c r="W1713" s="98"/>
      <c r="Z1713" s="143"/>
      <c r="AA1713" s="137"/>
      <c r="AB1713" s="137"/>
      <c r="AC1713" s="137"/>
      <c r="AD1713" s="137"/>
      <c r="AE1713" s="137"/>
      <c r="AF1713" s="137"/>
      <c r="AG1713" s="137"/>
      <c r="AH1713" s="137"/>
      <c r="AI1713" s="137"/>
      <c r="AJ1713" s="137"/>
      <c r="AK1713" s="206"/>
      <c r="AL1713" s="206"/>
      <c r="AM1713" s="143"/>
      <c r="AN1713" s="137"/>
      <c r="AO1713" s="137"/>
      <c r="AP1713" s="137"/>
      <c r="AQ1713" s="137"/>
      <c r="AR1713" s="137"/>
      <c r="AS1713" s="137"/>
      <c r="AT1713" s="137"/>
      <c r="AU1713" s="137"/>
      <c r="AV1713" s="137"/>
      <c r="AW1713" s="144"/>
    </row>
    <row r="1714" spans="2:49" x14ac:dyDescent="0.2">
      <c r="B1714" s="97"/>
      <c r="G1714" s="43"/>
      <c r="J1714" s="98"/>
      <c r="K1714" s="97"/>
      <c r="N1714" s="3"/>
      <c r="W1714" s="98"/>
      <c r="Z1714" s="143"/>
      <c r="AA1714" s="137"/>
      <c r="AB1714" s="137"/>
      <c r="AC1714" s="137"/>
      <c r="AD1714" s="137"/>
      <c r="AE1714" s="137"/>
      <c r="AF1714" s="137"/>
      <c r="AG1714" s="137"/>
      <c r="AH1714" s="137"/>
      <c r="AI1714" s="137"/>
      <c r="AJ1714" s="137"/>
      <c r="AK1714" s="206"/>
      <c r="AL1714" s="206"/>
      <c r="AM1714" s="143"/>
      <c r="AN1714" s="137"/>
      <c r="AO1714" s="137"/>
      <c r="AP1714" s="137"/>
      <c r="AQ1714" s="137"/>
      <c r="AR1714" s="137"/>
      <c r="AS1714" s="137"/>
      <c r="AT1714" s="137"/>
      <c r="AU1714" s="137"/>
      <c r="AV1714" s="137"/>
      <c r="AW1714" s="144"/>
    </row>
    <row r="1715" spans="2:49" x14ac:dyDescent="0.2">
      <c r="B1715" s="97"/>
      <c r="G1715" s="43"/>
      <c r="J1715" s="98"/>
      <c r="K1715" s="97"/>
      <c r="N1715" s="3"/>
      <c r="W1715" s="98"/>
      <c r="Z1715" s="143"/>
      <c r="AA1715" s="137"/>
      <c r="AB1715" s="137"/>
      <c r="AC1715" s="137"/>
      <c r="AD1715" s="137"/>
      <c r="AE1715" s="137"/>
      <c r="AF1715" s="137"/>
      <c r="AG1715" s="137"/>
      <c r="AH1715" s="137"/>
      <c r="AI1715" s="137"/>
      <c r="AJ1715" s="137"/>
      <c r="AK1715" s="206"/>
      <c r="AL1715" s="206"/>
      <c r="AM1715" s="143"/>
      <c r="AN1715" s="137"/>
      <c r="AO1715" s="137"/>
      <c r="AP1715" s="137"/>
      <c r="AQ1715" s="137"/>
      <c r="AR1715" s="137"/>
      <c r="AS1715" s="137"/>
      <c r="AT1715" s="137"/>
      <c r="AU1715" s="137"/>
      <c r="AV1715" s="137"/>
      <c r="AW1715" s="144"/>
    </row>
    <row r="1716" spans="2:49" x14ac:dyDescent="0.2">
      <c r="B1716" s="97"/>
      <c r="G1716" s="43"/>
      <c r="J1716" s="98"/>
      <c r="K1716" s="97"/>
      <c r="N1716" s="3"/>
      <c r="W1716" s="98"/>
      <c r="Z1716" s="143"/>
      <c r="AA1716" s="137"/>
      <c r="AB1716" s="137"/>
      <c r="AC1716" s="137"/>
      <c r="AD1716" s="137"/>
      <c r="AE1716" s="137"/>
      <c r="AF1716" s="137"/>
      <c r="AG1716" s="137"/>
      <c r="AH1716" s="137"/>
      <c r="AI1716" s="137"/>
      <c r="AJ1716" s="137"/>
      <c r="AK1716" s="206"/>
      <c r="AL1716" s="206"/>
      <c r="AM1716" s="143"/>
      <c r="AN1716" s="137"/>
      <c r="AO1716" s="137"/>
      <c r="AP1716" s="137"/>
      <c r="AQ1716" s="137"/>
      <c r="AR1716" s="137"/>
      <c r="AS1716" s="137"/>
      <c r="AT1716" s="137"/>
      <c r="AU1716" s="137"/>
      <c r="AV1716" s="137"/>
      <c r="AW1716" s="144"/>
    </row>
    <row r="1717" spans="2:49" x14ac:dyDescent="0.2">
      <c r="B1717" s="97"/>
      <c r="G1717" s="43"/>
      <c r="J1717" s="98"/>
      <c r="K1717" s="97"/>
      <c r="N1717" s="3"/>
      <c r="W1717" s="98"/>
      <c r="Z1717" s="143"/>
      <c r="AA1717" s="137"/>
      <c r="AB1717" s="137"/>
      <c r="AC1717" s="137"/>
      <c r="AD1717" s="137"/>
      <c r="AE1717" s="137"/>
      <c r="AF1717" s="137"/>
      <c r="AG1717" s="137"/>
      <c r="AH1717" s="137"/>
      <c r="AI1717" s="137"/>
      <c r="AJ1717" s="137"/>
      <c r="AK1717" s="206"/>
      <c r="AL1717" s="206"/>
      <c r="AM1717" s="143"/>
      <c r="AN1717" s="137"/>
      <c r="AO1717" s="137"/>
      <c r="AP1717" s="137"/>
      <c r="AQ1717" s="137"/>
      <c r="AR1717" s="137"/>
      <c r="AS1717" s="137"/>
      <c r="AT1717" s="137"/>
      <c r="AU1717" s="137"/>
      <c r="AV1717" s="137"/>
      <c r="AW1717" s="144"/>
    </row>
    <row r="1718" spans="2:49" x14ac:dyDescent="0.2">
      <c r="B1718" s="97"/>
      <c r="G1718" s="43"/>
      <c r="J1718" s="98"/>
      <c r="K1718" s="97"/>
      <c r="N1718" s="3"/>
      <c r="W1718" s="98"/>
      <c r="Z1718" s="143"/>
      <c r="AA1718" s="137"/>
      <c r="AB1718" s="137"/>
      <c r="AC1718" s="137"/>
      <c r="AD1718" s="137"/>
      <c r="AE1718" s="137"/>
      <c r="AF1718" s="137"/>
      <c r="AG1718" s="137"/>
      <c r="AH1718" s="137"/>
      <c r="AI1718" s="137"/>
      <c r="AJ1718" s="137"/>
      <c r="AK1718" s="206"/>
      <c r="AL1718" s="206"/>
      <c r="AM1718" s="143"/>
      <c r="AN1718" s="137"/>
      <c r="AO1718" s="137"/>
      <c r="AP1718" s="137"/>
      <c r="AQ1718" s="137"/>
      <c r="AR1718" s="137"/>
      <c r="AS1718" s="137"/>
      <c r="AT1718" s="137"/>
      <c r="AU1718" s="137"/>
      <c r="AV1718" s="137"/>
      <c r="AW1718" s="144"/>
    </row>
    <row r="1719" spans="2:49" x14ac:dyDescent="0.2">
      <c r="B1719" s="97"/>
      <c r="G1719" s="43"/>
      <c r="J1719" s="98"/>
      <c r="K1719" s="97"/>
      <c r="N1719" s="3"/>
      <c r="W1719" s="98"/>
      <c r="Z1719" s="143"/>
      <c r="AA1719" s="137"/>
      <c r="AB1719" s="137"/>
      <c r="AC1719" s="137"/>
      <c r="AD1719" s="137"/>
      <c r="AE1719" s="137"/>
      <c r="AF1719" s="137"/>
      <c r="AG1719" s="137"/>
      <c r="AH1719" s="137"/>
      <c r="AI1719" s="137"/>
      <c r="AJ1719" s="137"/>
      <c r="AK1719" s="206"/>
      <c r="AL1719" s="206"/>
      <c r="AM1719" s="143"/>
      <c r="AN1719" s="137"/>
      <c r="AO1719" s="137"/>
      <c r="AP1719" s="137"/>
      <c r="AQ1719" s="137"/>
      <c r="AR1719" s="137"/>
      <c r="AS1719" s="137"/>
      <c r="AT1719" s="137"/>
      <c r="AU1719" s="137"/>
      <c r="AV1719" s="137"/>
      <c r="AW1719" s="144"/>
    </row>
    <row r="1720" spans="2:49" x14ac:dyDescent="0.2">
      <c r="B1720" s="97"/>
      <c r="G1720" s="43"/>
      <c r="J1720" s="98"/>
      <c r="K1720" s="97"/>
      <c r="N1720" s="3"/>
      <c r="W1720" s="98"/>
      <c r="Z1720" s="143"/>
      <c r="AA1720" s="137"/>
      <c r="AB1720" s="137"/>
      <c r="AC1720" s="137"/>
      <c r="AD1720" s="137"/>
      <c r="AE1720" s="137"/>
      <c r="AF1720" s="137"/>
      <c r="AG1720" s="137"/>
      <c r="AH1720" s="137"/>
      <c r="AI1720" s="137"/>
      <c r="AJ1720" s="137"/>
      <c r="AK1720" s="206"/>
      <c r="AL1720" s="206"/>
      <c r="AM1720" s="143"/>
      <c r="AN1720" s="137"/>
      <c r="AO1720" s="137"/>
      <c r="AP1720" s="137"/>
      <c r="AQ1720" s="137"/>
      <c r="AR1720" s="137"/>
      <c r="AS1720" s="137"/>
      <c r="AT1720" s="137"/>
      <c r="AU1720" s="137"/>
      <c r="AV1720" s="137"/>
      <c r="AW1720" s="144"/>
    </row>
    <row r="1721" spans="2:49" x14ac:dyDescent="0.2">
      <c r="B1721" s="97"/>
      <c r="G1721" s="43"/>
      <c r="J1721" s="98"/>
      <c r="K1721" s="97"/>
      <c r="N1721" s="3"/>
      <c r="W1721" s="98"/>
      <c r="Z1721" s="143"/>
      <c r="AA1721" s="137"/>
      <c r="AB1721" s="137"/>
      <c r="AC1721" s="137"/>
      <c r="AD1721" s="137"/>
      <c r="AE1721" s="137"/>
      <c r="AF1721" s="137"/>
      <c r="AG1721" s="137"/>
      <c r="AH1721" s="137"/>
      <c r="AI1721" s="137"/>
      <c r="AJ1721" s="137"/>
      <c r="AK1721" s="206"/>
      <c r="AL1721" s="206"/>
      <c r="AM1721" s="143"/>
      <c r="AN1721" s="137"/>
      <c r="AO1721" s="137"/>
      <c r="AP1721" s="137"/>
      <c r="AQ1721" s="137"/>
      <c r="AR1721" s="137"/>
      <c r="AS1721" s="137"/>
      <c r="AT1721" s="137"/>
      <c r="AU1721" s="137"/>
      <c r="AV1721" s="137"/>
      <c r="AW1721" s="144"/>
    </row>
    <row r="1722" spans="2:49" x14ac:dyDescent="0.2">
      <c r="B1722" s="97"/>
      <c r="G1722" s="43"/>
      <c r="J1722" s="98"/>
      <c r="K1722" s="97"/>
      <c r="N1722" s="3"/>
      <c r="W1722" s="98"/>
      <c r="Z1722" s="143"/>
      <c r="AA1722" s="137"/>
      <c r="AB1722" s="137"/>
      <c r="AC1722" s="137"/>
      <c r="AD1722" s="137"/>
      <c r="AE1722" s="137"/>
      <c r="AF1722" s="137"/>
      <c r="AG1722" s="137"/>
      <c r="AH1722" s="137"/>
      <c r="AI1722" s="137"/>
      <c r="AJ1722" s="137"/>
      <c r="AK1722" s="206"/>
      <c r="AL1722" s="206"/>
      <c r="AM1722" s="143"/>
      <c r="AN1722" s="137"/>
      <c r="AO1722" s="137"/>
      <c r="AP1722" s="137"/>
      <c r="AQ1722" s="137"/>
      <c r="AR1722" s="137"/>
      <c r="AS1722" s="137"/>
      <c r="AT1722" s="137"/>
      <c r="AU1722" s="137"/>
      <c r="AV1722" s="137"/>
      <c r="AW1722" s="144"/>
    </row>
    <row r="1723" spans="2:49" x14ac:dyDescent="0.2">
      <c r="B1723" s="97"/>
      <c r="G1723" s="43"/>
      <c r="J1723" s="98"/>
      <c r="K1723" s="97"/>
      <c r="N1723" s="3"/>
      <c r="W1723" s="98"/>
      <c r="Z1723" s="143"/>
      <c r="AA1723" s="137"/>
      <c r="AB1723" s="137"/>
      <c r="AC1723" s="137"/>
      <c r="AD1723" s="137"/>
      <c r="AE1723" s="137"/>
      <c r="AF1723" s="137"/>
      <c r="AG1723" s="137"/>
      <c r="AH1723" s="137"/>
      <c r="AI1723" s="137"/>
      <c r="AJ1723" s="137"/>
      <c r="AK1723" s="206"/>
      <c r="AL1723" s="206"/>
      <c r="AM1723" s="143"/>
      <c r="AN1723" s="137"/>
      <c r="AO1723" s="137"/>
      <c r="AP1723" s="137"/>
      <c r="AQ1723" s="137"/>
      <c r="AR1723" s="137"/>
      <c r="AS1723" s="137"/>
      <c r="AT1723" s="137"/>
      <c r="AU1723" s="137"/>
      <c r="AV1723" s="137"/>
      <c r="AW1723" s="144"/>
    </row>
    <row r="1724" spans="2:49" x14ac:dyDescent="0.2">
      <c r="B1724" s="97"/>
      <c r="G1724" s="43"/>
      <c r="J1724" s="98"/>
      <c r="K1724" s="97"/>
      <c r="N1724" s="3"/>
      <c r="W1724" s="98"/>
      <c r="Z1724" s="143"/>
      <c r="AA1724" s="137"/>
      <c r="AB1724" s="137"/>
      <c r="AC1724" s="137"/>
      <c r="AD1724" s="137"/>
      <c r="AE1724" s="137"/>
      <c r="AF1724" s="137"/>
      <c r="AG1724" s="137"/>
      <c r="AH1724" s="137"/>
      <c r="AI1724" s="137"/>
      <c r="AJ1724" s="137"/>
      <c r="AK1724" s="206"/>
      <c r="AL1724" s="206"/>
      <c r="AM1724" s="143"/>
      <c r="AN1724" s="137"/>
      <c r="AO1724" s="137"/>
      <c r="AP1724" s="137"/>
      <c r="AQ1724" s="137"/>
      <c r="AR1724" s="137"/>
      <c r="AS1724" s="137"/>
      <c r="AT1724" s="137"/>
      <c r="AU1724" s="137"/>
      <c r="AV1724" s="137"/>
      <c r="AW1724" s="144"/>
    </row>
    <row r="1725" spans="2:49" x14ac:dyDescent="0.2">
      <c r="B1725" s="97"/>
      <c r="G1725" s="43"/>
      <c r="J1725" s="98"/>
      <c r="K1725" s="97"/>
      <c r="N1725" s="3"/>
      <c r="W1725" s="98"/>
      <c r="Z1725" s="143"/>
      <c r="AA1725" s="137"/>
      <c r="AB1725" s="137"/>
      <c r="AC1725" s="137"/>
      <c r="AD1725" s="137"/>
      <c r="AE1725" s="137"/>
      <c r="AF1725" s="137"/>
      <c r="AG1725" s="137"/>
      <c r="AH1725" s="137"/>
      <c r="AI1725" s="137"/>
      <c r="AJ1725" s="137"/>
      <c r="AK1725" s="206"/>
      <c r="AL1725" s="206"/>
      <c r="AM1725" s="143"/>
      <c r="AN1725" s="137"/>
      <c r="AO1725" s="137"/>
      <c r="AP1725" s="137"/>
      <c r="AQ1725" s="137"/>
      <c r="AR1725" s="137"/>
      <c r="AS1725" s="137"/>
      <c r="AT1725" s="137"/>
      <c r="AU1725" s="137"/>
      <c r="AV1725" s="137"/>
      <c r="AW1725" s="144"/>
    </row>
    <row r="1726" spans="2:49" x14ac:dyDescent="0.2">
      <c r="B1726" s="97"/>
      <c r="G1726" s="43"/>
      <c r="J1726" s="98"/>
      <c r="K1726" s="97"/>
      <c r="N1726" s="3"/>
      <c r="W1726" s="98"/>
      <c r="Z1726" s="143"/>
      <c r="AA1726" s="137"/>
      <c r="AB1726" s="137"/>
      <c r="AC1726" s="137"/>
      <c r="AD1726" s="137"/>
      <c r="AE1726" s="137"/>
      <c r="AF1726" s="137"/>
      <c r="AG1726" s="137"/>
      <c r="AH1726" s="137"/>
      <c r="AI1726" s="137"/>
      <c r="AJ1726" s="137"/>
      <c r="AK1726" s="206"/>
      <c r="AL1726" s="206"/>
      <c r="AM1726" s="143"/>
      <c r="AN1726" s="137"/>
      <c r="AO1726" s="137"/>
      <c r="AP1726" s="137"/>
      <c r="AQ1726" s="137"/>
      <c r="AR1726" s="137"/>
      <c r="AS1726" s="137"/>
      <c r="AT1726" s="137"/>
      <c r="AU1726" s="137"/>
      <c r="AV1726" s="137"/>
      <c r="AW1726" s="144"/>
    </row>
    <row r="1727" spans="2:49" x14ac:dyDescent="0.2">
      <c r="B1727" s="97"/>
      <c r="G1727" s="43"/>
      <c r="J1727" s="98"/>
      <c r="K1727" s="97"/>
      <c r="N1727" s="3"/>
      <c r="W1727" s="98"/>
      <c r="Z1727" s="143"/>
      <c r="AA1727" s="137"/>
      <c r="AB1727" s="137"/>
      <c r="AC1727" s="137"/>
      <c r="AD1727" s="137"/>
      <c r="AE1727" s="137"/>
      <c r="AF1727" s="137"/>
      <c r="AG1727" s="137"/>
      <c r="AH1727" s="137"/>
      <c r="AI1727" s="137"/>
      <c r="AJ1727" s="137"/>
      <c r="AK1727" s="206"/>
      <c r="AL1727" s="206"/>
      <c r="AM1727" s="143"/>
      <c r="AN1727" s="137"/>
      <c r="AO1727" s="137"/>
      <c r="AP1727" s="137"/>
      <c r="AQ1727" s="137"/>
      <c r="AR1727" s="137"/>
      <c r="AS1727" s="137"/>
      <c r="AT1727" s="137"/>
      <c r="AU1727" s="137"/>
      <c r="AV1727" s="137"/>
      <c r="AW1727" s="144"/>
    </row>
    <row r="1728" spans="2:49" x14ac:dyDescent="0.2">
      <c r="B1728" s="97"/>
      <c r="G1728" s="43"/>
      <c r="J1728" s="98"/>
      <c r="K1728" s="97"/>
      <c r="N1728" s="3"/>
      <c r="W1728" s="98"/>
      <c r="Z1728" s="143"/>
      <c r="AA1728" s="137"/>
      <c r="AB1728" s="137"/>
      <c r="AC1728" s="137"/>
      <c r="AD1728" s="137"/>
      <c r="AE1728" s="137"/>
      <c r="AF1728" s="137"/>
      <c r="AG1728" s="137"/>
      <c r="AH1728" s="137"/>
      <c r="AI1728" s="137"/>
      <c r="AJ1728" s="137"/>
      <c r="AK1728" s="206"/>
      <c r="AL1728" s="206"/>
      <c r="AM1728" s="143"/>
      <c r="AN1728" s="137"/>
      <c r="AO1728" s="137"/>
      <c r="AP1728" s="137"/>
      <c r="AQ1728" s="137"/>
      <c r="AR1728" s="137"/>
      <c r="AS1728" s="137"/>
      <c r="AT1728" s="137"/>
      <c r="AU1728" s="137"/>
      <c r="AV1728" s="137"/>
      <c r="AW1728" s="144"/>
    </row>
    <row r="1729" spans="2:49" x14ac:dyDescent="0.2">
      <c r="B1729" s="97"/>
      <c r="G1729" s="43"/>
      <c r="J1729" s="98"/>
      <c r="K1729" s="97"/>
      <c r="N1729" s="3"/>
      <c r="W1729" s="98"/>
      <c r="Z1729" s="143"/>
      <c r="AA1729" s="137"/>
      <c r="AB1729" s="137"/>
      <c r="AC1729" s="137"/>
      <c r="AD1729" s="137"/>
      <c r="AE1729" s="137"/>
      <c r="AF1729" s="137"/>
      <c r="AG1729" s="137"/>
      <c r="AH1729" s="137"/>
      <c r="AI1729" s="137"/>
      <c r="AJ1729" s="137"/>
      <c r="AK1729" s="206"/>
      <c r="AL1729" s="206"/>
      <c r="AM1729" s="143"/>
      <c r="AN1729" s="137"/>
      <c r="AO1729" s="137"/>
      <c r="AP1729" s="137"/>
      <c r="AQ1729" s="137"/>
      <c r="AR1729" s="137"/>
      <c r="AS1729" s="137"/>
      <c r="AT1729" s="137"/>
      <c r="AU1729" s="137"/>
      <c r="AV1729" s="137"/>
      <c r="AW1729" s="144"/>
    </row>
    <row r="1730" spans="2:49" x14ac:dyDescent="0.2">
      <c r="B1730" s="97"/>
      <c r="G1730" s="43"/>
      <c r="J1730" s="98"/>
      <c r="K1730" s="97"/>
      <c r="N1730" s="3"/>
      <c r="W1730" s="98"/>
      <c r="Z1730" s="143"/>
      <c r="AA1730" s="137"/>
      <c r="AB1730" s="137"/>
      <c r="AC1730" s="137"/>
      <c r="AD1730" s="137"/>
      <c r="AE1730" s="137"/>
      <c r="AF1730" s="137"/>
      <c r="AG1730" s="137"/>
      <c r="AH1730" s="137"/>
      <c r="AI1730" s="137"/>
      <c r="AJ1730" s="137"/>
      <c r="AK1730" s="206"/>
      <c r="AL1730" s="206"/>
      <c r="AM1730" s="143"/>
      <c r="AN1730" s="137"/>
      <c r="AO1730" s="137"/>
      <c r="AP1730" s="137"/>
      <c r="AQ1730" s="137"/>
      <c r="AR1730" s="137"/>
      <c r="AS1730" s="137"/>
      <c r="AT1730" s="137"/>
      <c r="AU1730" s="137"/>
      <c r="AV1730" s="137"/>
      <c r="AW1730" s="144"/>
    </row>
    <row r="1731" spans="2:49" x14ac:dyDescent="0.2">
      <c r="B1731" s="97"/>
      <c r="G1731" s="43"/>
      <c r="J1731" s="98"/>
      <c r="K1731" s="97"/>
      <c r="N1731" s="3"/>
      <c r="W1731" s="98"/>
      <c r="Z1731" s="143"/>
      <c r="AA1731" s="137"/>
      <c r="AB1731" s="137"/>
      <c r="AC1731" s="137"/>
      <c r="AD1731" s="137"/>
      <c r="AE1731" s="137"/>
      <c r="AF1731" s="137"/>
      <c r="AG1731" s="137"/>
      <c r="AH1731" s="137"/>
      <c r="AI1731" s="137"/>
      <c r="AJ1731" s="137"/>
      <c r="AK1731" s="206"/>
      <c r="AL1731" s="206"/>
      <c r="AM1731" s="143"/>
      <c r="AN1731" s="137"/>
      <c r="AO1731" s="137"/>
      <c r="AP1731" s="137"/>
      <c r="AQ1731" s="137"/>
      <c r="AR1731" s="137"/>
      <c r="AS1731" s="137"/>
      <c r="AT1731" s="137"/>
      <c r="AU1731" s="137"/>
      <c r="AV1731" s="137"/>
      <c r="AW1731" s="144"/>
    </row>
    <row r="1732" spans="2:49" x14ac:dyDescent="0.2">
      <c r="B1732" s="97"/>
      <c r="G1732" s="43"/>
      <c r="J1732" s="98"/>
      <c r="K1732" s="97"/>
      <c r="N1732" s="3"/>
      <c r="W1732" s="98"/>
      <c r="Z1732" s="143"/>
      <c r="AA1732" s="137"/>
      <c r="AB1732" s="137"/>
      <c r="AC1732" s="137"/>
      <c r="AD1732" s="137"/>
      <c r="AE1732" s="137"/>
      <c r="AF1732" s="137"/>
      <c r="AG1732" s="137"/>
      <c r="AH1732" s="137"/>
      <c r="AI1732" s="137"/>
      <c r="AJ1732" s="137"/>
      <c r="AK1732" s="206"/>
      <c r="AL1732" s="206"/>
      <c r="AM1732" s="143"/>
      <c r="AN1732" s="137"/>
      <c r="AO1732" s="137"/>
      <c r="AP1732" s="137"/>
      <c r="AQ1732" s="137"/>
      <c r="AR1732" s="137"/>
      <c r="AS1732" s="137"/>
      <c r="AT1732" s="137"/>
      <c r="AU1732" s="137"/>
      <c r="AV1732" s="137"/>
      <c r="AW1732" s="144"/>
    </row>
    <row r="1733" spans="2:49" x14ac:dyDescent="0.2">
      <c r="B1733" s="97"/>
      <c r="G1733" s="43"/>
      <c r="J1733" s="98"/>
      <c r="K1733" s="97"/>
      <c r="N1733" s="3"/>
      <c r="W1733" s="98"/>
      <c r="Z1733" s="143"/>
      <c r="AA1733" s="137"/>
      <c r="AB1733" s="137"/>
      <c r="AC1733" s="137"/>
      <c r="AD1733" s="137"/>
      <c r="AE1733" s="137"/>
      <c r="AF1733" s="137"/>
      <c r="AG1733" s="137"/>
      <c r="AH1733" s="137"/>
      <c r="AI1733" s="137"/>
      <c r="AJ1733" s="137"/>
      <c r="AK1733" s="206"/>
      <c r="AL1733" s="206"/>
      <c r="AM1733" s="143"/>
      <c r="AN1733" s="137"/>
      <c r="AO1733" s="137"/>
      <c r="AP1733" s="137"/>
      <c r="AQ1733" s="137"/>
      <c r="AR1733" s="137"/>
      <c r="AS1733" s="137"/>
      <c r="AT1733" s="137"/>
      <c r="AU1733" s="137"/>
      <c r="AV1733" s="137"/>
      <c r="AW1733" s="144"/>
    </row>
    <row r="1734" spans="2:49" x14ac:dyDescent="0.2">
      <c r="B1734" s="97"/>
      <c r="G1734" s="43"/>
      <c r="J1734" s="98"/>
      <c r="K1734" s="97"/>
      <c r="N1734" s="3"/>
      <c r="W1734" s="98"/>
      <c r="Z1734" s="143"/>
      <c r="AA1734" s="137"/>
      <c r="AB1734" s="137"/>
      <c r="AC1734" s="137"/>
      <c r="AD1734" s="137"/>
      <c r="AE1734" s="137"/>
      <c r="AF1734" s="137"/>
      <c r="AG1734" s="137"/>
      <c r="AH1734" s="137"/>
      <c r="AI1734" s="137"/>
      <c r="AJ1734" s="137"/>
      <c r="AK1734" s="206"/>
      <c r="AL1734" s="206"/>
      <c r="AM1734" s="143"/>
      <c r="AN1734" s="137"/>
      <c r="AO1734" s="137"/>
      <c r="AP1734" s="137"/>
      <c r="AQ1734" s="137"/>
      <c r="AR1734" s="137"/>
      <c r="AS1734" s="137"/>
      <c r="AT1734" s="137"/>
      <c r="AU1734" s="137"/>
      <c r="AV1734" s="137"/>
      <c r="AW1734" s="144"/>
    </row>
    <row r="1735" spans="2:49" x14ac:dyDescent="0.2">
      <c r="B1735" s="97"/>
      <c r="G1735" s="43"/>
      <c r="J1735" s="98"/>
      <c r="K1735" s="97"/>
      <c r="N1735" s="3"/>
      <c r="W1735" s="98"/>
      <c r="Z1735" s="143"/>
      <c r="AA1735" s="137"/>
      <c r="AB1735" s="137"/>
      <c r="AC1735" s="137"/>
      <c r="AD1735" s="137"/>
      <c r="AE1735" s="137"/>
      <c r="AF1735" s="137"/>
      <c r="AG1735" s="137"/>
      <c r="AH1735" s="137"/>
      <c r="AI1735" s="137"/>
      <c r="AJ1735" s="137"/>
      <c r="AK1735" s="206"/>
      <c r="AL1735" s="206"/>
      <c r="AM1735" s="143"/>
      <c r="AN1735" s="137"/>
      <c r="AO1735" s="137"/>
      <c r="AP1735" s="137"/>
      <c r="AQ1735" s="137"/>
      <c r="AR1735" s="137"/>
      <c r="AS1735" s="137"/>
      <c r="AT1735" s="137"/>
      <c r="AU1735" s="137"/>
      <c r="AV1735" s="137"/>
      <c r="AW1735" s="144"/>
    </row>
    <row r="1736" spans="2:49" x14ac:dyDescent="0.2">
      <c r="B1736" s="97"/>
      <c r="G1736" s="43"/>
      <c r="J1736" s="98"/>
      <c r="K1736" s="97"/>
      <c r="N1736" s="3"/>
      <c r="W1736" s="98"/>
      <c r="Z1736" s="143"/>
      <c r="AA1736" s="137"/>
      <c r="AB1736" s="137"/>
      <c r="AC1736" s="137"/>
      <c r="AD1736" s="137"/>
      <c r="AE1736" s="137"/>
      <c r="AF1736" s="137"/>
      <c r="AG1736" s="137"/>
      <c r="AH1736" s="137"/>
      <c r="AI1736" s="137"/>
      <c r="AJ1736" s="137"/>
      <c r="AK1736" s="206"/>
      <c r="AL1736" s="206"/>
      <c r="AM1736" s="143"/>
      <c r="AN1736" s="137"/>
      <c r="AO1736" s="137"/>
      <c r="AP1736" s="137"/>
      <c r="AQ1736" s="137"/>
      <c r="AR1736" s="137"/>
      <c r="AS1736" s="137"/>
      <c r="AT1736" s="137"/>
      <c r="AU1736" s="137"/>
      <c r="AV1736" s="137"/>
      <c r="AW1736" s="144"/>
    </row>
    <row r="1737" spans="2:49" x14ac:dyDescent="0.2">
      <c r="B1737" s="97"/>
      <c r="G1737" s="43"/>
      <c r="J1737" s="98"/>
      <c r="K1737" s="97"/>
      <c r="N1737" s="3"/>
      <c r="W1737" s="98"/>
      <c r="Z1737" s="143"/>
      <c r="AA1737" s="137"/>
      <c r="AB1737" s="137"/>
      <c r="AC1737" s="137"/>
      <c r="AD1737" s="137"/>
      <c r="AE1737" s="137"/>
      <c r="AF1737" s="137"/>
      <c r="AG1737" s="137"/>
      <c r="AH1737" s="137"/>
      <c r="AI1737" s="137"/>
      <c r="AJ1737" s="137"/>
      <c r="AK1737" s="206"/>
      <c r="AL1737" s="206"/>
      <c r="AM1737" s="143"/>
      <c r="AN1737" s="137"/>
      <c r="AO1737" s="137"/>
      <c r="AP1737" s="137"/>
      <c r="AQ1737" s="137"/>
      <c r="AR1737" s="137"/>
      <c r="AS1737" s="137"/>
      <c r="AT1737" s="137"/>
      <c r="AU1737" s="137"/>
      <c r="AV1737" s="137"/>
      <c r="AW1737" s="144"/>
    </row>
    <row r="1738" spans="2:49" x14ac:dyDescent="0.2">
      <c r="B1738" s="97"/>
      <c r="G1738" s="43"/>
      <c r="J1738" s="98"/>
      <c r="K1738" s="97"/>
      <c r="N1738" s="3"/>
      <c r="W1738" s="98"/>
      <c r="Z1738" s="143"/>
      <c r="AA1738" s="137"/>
      <c r="AB1738" s="137"/>
      <c r="AC1738" s="137"/>
      <c r="AD1738" s="137"/>
      <c r="AE1738" s="137"/>
      <c r="AF1738" s="137"/>
      <c r="AG1738" s="137"/>
      <c r="AH1738" s="137"/>
      <c r="AI1738" s="137"/>
      <c r="AJ1738" s="137"/>
      <c r="AK1738" s="206"/>
      <c r="AL1738" s="206"/>
      <c r="AM1738" s="143"/>
      <c r="AN1738" s="137"/>
      <c r="AO1738" s="137"/>
      <c r="AP1738" s="137"/>
      <c r="AQ1738" s="137"/>
      <c r="AR1738" s="137"/>
      <c r="AS1738" s="137"/>
      <c r="AT1738" s="137"/>
      <c r="AU1738" s="137"/>
      <c r="AV1738" s="137"/>
      <c r="AW1738" s="144"/>
    </row>
    <row r="1739" spans="2:49" x14ac:dyDescent="0.2">
      <c r="B1739" s="97"/>
      <c r="G1739" s="43"/>
      <c r="J1739" s="98"/>
      <c r="K1739" s="97"/>
      <c r="N1739" s="3"/>
      <c r="W1739" s="98"/>
      <c r="Z1739" s="143"/>
      <c r="AA1739" s="137"/>
      <c r="AB1739" s="137"/>
      <c r="AC1739" s="137"/>
      <c r="AD1739" s="137"/>
      <c r="AE1739" s="137"/>
      <c r="AF1739" s="137"/>
      <c r="AG1739" s="137"/>
      <c r="AH1739" s="137"/>
      <c r="AI1739" s="137"/>
      <c r="AJ1739" s="137"/>
      <c r="AK1739" s="206"/>
      <c r="AL1739" s="206"/>
      <c r="AM1739" s="143"/>
      <c r="AN1739" s="137"/>
      <c r="AO1739" s="137"/>
      <c r="AP1739" s="137"/>
      <c r="AQ1739" s="137"/>
      <c r="AR1739" s="137"/>
      <c r="AS1739" s="137"/>
      <c r="AT1739" s="137"/>
      <c r="AU1739" s="137"/>
      <c r="AV1739" s="137"/>
      <c r="AW1739" s="144"/>
    </row>
    <row r="1740" spans="2:49" x14ac:dyDescent="0.2">
      <c r="B1740" s="97"/>
      <c r="G1740" s="43"/>
      <c r="J1740" s="98"/>
      <c r="K1740" s="97"/>
      <c r="N1740" s="3"/>
      <c r="W1740" s="98"/>
      <c r="Z1740" s="143"/>
      <c r="AA1740" s="137"/>
      <c r="AB1740" s="137"/>
      <c r="AC1740" s="137"/>
      <c r="AD1740" s="137"/>
      <c r="AE1740" s="137"/>
      <c r="AF1740" s="137"/>
      <c r="AG1740" s="137"/>
      <c r="AH1740" s="137"/>
      <c r="AI1740" s="137"/>
      <c r="AJ1740" s="137"/>
      <c r="AK1740" s="206"/>
      <c r="AL1740" s="206"/>
      <c r="AM1740" s="143"/>
      <c r="AN1740" s="137"/>
      <c r="AO1740" s="137"/>
      <c r="AP1740" s="137"/>
      <c r="AQ1740" s="137"/>
      <c r="AR1740" s="137"/>
      <c r="AS1740" s="137"/>
      <c r="AT1740" s="137"/>
      <c r="AU1740" s="137"/>
      <c r="AV1740" s="137"/>
      <c r="AW1740" s="144"/>
    </row>
    <row r="1741" spans="2:49" x14ac:dyDescent="0.2">
      <c r="B1741" s="97"/>
      <c r="G1741" s="43"/>
      <c r="J1741" s="98"/>
      <c r="K1741" s="97"/>
      <c r="N1741" s="3"/>
      <c r="W1741" s="98"/>
      <c r="Z1741" s="143"/>
      <c r="AA1741" s="137"/>
      <c r="AB1741" s="137"/>
      <c r="AC1741" s="137"/>
      <c r="AD1741" s="137"/>
      <c r="AE1741" s="137"/>
      <c r="AF1741" s="137"/>
      <c r="AG1741" s="137"/>
      <c r="AH1741" s="137"/>
      <c r="AI1741" s="137"/>
      <c r="AJ1741" s="137"/>
      <c r="AK1741" s="206"/>
      <c r="AL1741" s="206"/>
      <c r="AM1741" s="143"/>
      <c r="AN1741" s="137"/>
      <c r="AO1741" s="137"/>
      <c r="AP1741" s="137"/>
      <c r="AQ1741" s="137"/>
      <c r="AR1741" s="137"/>
      <c r="AS1741" s="137"/>
      <c r="AT1741" s="137"/>
      <c r="AU1741" s="137"/>
      <c r="AV1741" s="137"/>
      <c r="AW1741" s="144"/>
    </row>
    <row r="1742" spans="2:49" x14ac:dyDescent="0.2">
      <c r="B1742" s="97"/>
      <c r="G1742" s="43"/>
      <c r="J1742" s="98"/>
      <c r="K1742" s="97"/>
      <c r="N1742" s="3"/>
      <c r="W1742" s="98"/>
      <c r="Z1742" s="143"/>
      <c r="AA1742" s="137"/>
      <c r="AB1742" s="137"/>
      <c r="AC1742" s="137"/>
      <c r="AD1742" s="137"/>
      <c r="AE1742" s="137"/>
      <c r="AF1742" s="137"/>
      <c r="AG1742" s="137"/>
      <c r="AH1742" s="137"/>
      <c r="AI1742" s="137"/>
      <c r="AJ1742" s="137"/>
      <c r="AK1742" s="206"/>
      <c r="AL1742" s="206"/>
      <c r="AM1742" s="143"/>
      <c r="AN1742" s="137"/>
      <c r="AO1742" s="137"/>
      <c r="AP1742" s="137"/>
      <c r="AQ1742" s="137"/>
      <c r="AR1742" s="137"/>
      <c r="AS1742" s="137"/>
      <c r="AT1742" s="137"/>
      <c r="AU1742" s="137"/>
      <c r="AV1742" s="137"/>
      <c r="AW1742" s="144"/>
    </row>
    <row r="1743" spans="2:49" x14ac:dyDescent="0.2">
      <c r="B1743" s="97"/>
      <c r="G1743" s="43"/>
      <c r="J1743" s="98"/>
      <c r="K1743" s="97"/>
      <c r="N1743" s="3"/>
      <c r="W1743" s="98"/>
      <c r="Z1743" s="143"/>
      <c r="AA1743" s="137"/>
      <c r="AB1743" s="137"/>
      <c r="AC1743" s="137"/>
      <c r="AD1743" s="137"/>
      <c r="AE1743" s="137"/>
      <c r="AF1743" s="137"/>
      <c r="AG1743" s="137"/>
      <c r="AH1743" s="137"/>
      <c r="AI1743" s="137"/>
      <c r="AJ1743" s="137"/>
      <c r="AK1743" s="206"/>
      <c r="AL1743" s="206"/>
      <c r="AM1743" s="143"/>
      <c r="AN1743" s="137"/>
      <c r="AO1743" s="137"/>
      <c r="AP1743" s="137"/>
      <c r="AQ1743" s="137"/>
      <c r="AR1743" s="137"/>
      <c r="AS1743" s="137"/>
      <c r="AT1743" s="137"/>
      <c r="AU1743" s="137"/>
      <c r="AV1743" s="137"/>
      <c r="AW1743" s="144"/>
    </row>
    <row r="1744" spans="2:49" x14ac:dyDescent="0.2">
      <c r="B1744" s="97"/>
      <c r="G1744" s="43"/>
      <c r="J1744" s="98"/>
      <c r="K1744" s="97"/>
      <c r="N1744" s="3"/>
      <c r="W1744" s="98"/>
      <c r="Z1744" s="143"/>
      <c r="AA1744" s="137"/>
      <c r="AB1744" s="137"/>
      <c r="AC1744" s="137"/>
      <c r="AD1744" s="137"/>
      <c r="AE1744" s="137"/>
      <c r="AF1744" s="137"/>
      <c r="AG1744" s="137"/>
      <c r="AH1744" s="137"/>
      <c r="AI1744" s="137"/>
      <c r="AJ1744" s="137"/>
      <c r="AK1744" s="206"/>
      <c r="AL1744" s="206"/>
      <c r="AM1744" s="143"/>
      <c r="AN1744" s="137"/>
      <c r="AO1744" s="137"/>
      <c r="AP1744" s="137"/>
      <c r="AQ1744" s="137"/>
      <c r="AR1744" s="137"/>
      <c r="AS1744" s="137"/>
      <c r="AT1744" s="137"/>
      <c r="AU1744" s="137"/>
      <c r="AV1744" s="137"/>
      <c r="AW1744" s="144"/>
    </row>
    <row r="1745" spans="2:49" x14ac:dyDescent="0.2">
      <c r="B1745" s="97"/>
      <c r="G1745" s="43"/>
      <c r="J1745" s="98"/>
      <c r="K1745" s="97"/>
      <c r="N1745" s="3"/>
      <c r="W1745" s="98"/>
      <c r="Z1745" s="143"/>
      <c r="AA1745" s="137"/>
      <c r="AB1745" s="137"/>
      <c r="AC1745" s="137"/>
      <c r="AD1745" s="137"/>
      <c r="AE1745" s="137"/>
      <c r="AF1745" s="137"/>
      <c r="AG1745" s="137"/>
      <c r="AH1745" s="137"/>
      <c r="AI1745" s="137"/>
      <c r="AJ1745" s="137"/>
      <c r="AK1745" s="206"/>
      <c r="AL1745" s="206"/>
      <c r="AM1745" s="143"/>
      <c r="AN1745" s="137"/>
      <c r="AO1745" s="137"/>
      <c r="AP1745" s="137"/>
      <c r="AQ1745" s="137"/>
      <c r="AR1745" s="137"/>
      <c r="AS1745" s="137"/>
      <c r="AT1745" s="137"/>
      <c r="AU1745" s="137"/>
      <c r="AV1745" s="137"/>
      <c r="AW1745" s="144"/>
    </row>
    <row r="1746" spans="2:49" x14ac:dyDescent="0.2">
      <c r="B1746" s="97"/>
      <c r="G1746" s="43"/>
      <c r="J1746" s="98"/>
      <c r="K1746" s="97"/>
      <c r="N1746" s="3"/>
      <c r="W1746" s="98"/>
      <c r="Z1746" s="143"/>
      <c r="AA1746" s="137"/>
      <c r="AB1746" s="137"/>
      <c r="AC1746" s="137"/>
      <c r="AD1746" s="137"/>
      <c r="AE1746" s="137"/>
      <c r="AF1746" s="137"/>
      <c r="AG1746" s="137"/>
      <c r="AH1746" s="137"/>
      <c r="AI1746" s="137"/>
      <c r="AJ1746" s="137"/>
      <c r="AK1746" s="206"/>
      <c r="AL1746" s="206"/>
      <c r="AM1746" s="143"/>
      <c r="AN1746" s="137"/>
      <c r="AO1746" s="137"/>
      <c r="AP1746" s="137"/>
      <c r="AQ1746" s="137"/>
      <c r="AR1746" s="137"/>
      <c r="AS1746" s="137"/>
      <c r="AT1746" s="137"/>
      <c r="AU1746" s="137"/>
      <c r="AV1746" s="137"/>
      <c r="AW1746" s="144"/>
    </row>
    <row r="1747" spans="2:49" x14ac:dyDescent="0.2">
      <c r="B1747" s="97"/>
      <c r="G1747" s="43"/>
      <c r="J1747" s="98"/>
      <c r="K1747" s="97"/>
      <c r="N1747" s="3"/>
      <c r="W1747" s="98"/>
      <c r="Z1747" s="143"/>
      <c r="AA1747" s="137"/>
      <c r="AB1747" s="137"/>
      <c r="AC1747" s="137"/>
      <c r="AD1747" s="137"/>
      <c r="AE1747" s="137"/>
      <c r="AF1747" s="137"/>
      <c r="AG1747" s="137"/>
      <c r="AH1747" s="137"/>
      <c r="AI1747" s="137"/>
      <c r="AJ1747" s="137"/>
      <c r="AK1747" s="206"/>
      <c r="AL1747" s="206"/>
      <c r="AM1747" s="143"/>
      <c r="AN1747" s="137"/>
      <c r="AO1747" s="137"/>
      <c r="AP1747" s="137"/>
      <c r="AQ1747" s="137"/>
      <c r="AR1747" s="137"/>
      <c r="AS1747" s="137"/>
      <c r="AT1747" s="137"/>
      <c r="AU1747" s="137"/>
      <c r="AV1747" s="137"/>
      <c r="AW1747" s="144"/>
    </row>
    <row r="1748" spans="2:49" x14ac:dyDescent="0.2">
      <c r="B1748" s="97"/>
      <c r="G1748" s="43"/>
      <c r="J1748" s="98"/>
      <c r="K1748" s="97"/>
      <c r="N1748" s="3"/>
      <c r="W1748" s="98"/>
      <c r="Z1748" s="143"/>
      <c r="AA1748" s="137"/>
      <c r="AB1748" s="137"/>
      <c r="AC1748" s="137"/>
      <c r="AD1748" s="137"/>
      <c r="AE1748" s="137"/>
      <c r="AF1748" s="137"/>
      <c r="AG1748" s="137"/>
      <c r="AH1748" s="137"/>
      <c r="AI1748" s="137"/>
      <c r="AJ1748" s="137"/>
      <c r="AK1748" s="206"/>
      <c r="AL1748" s="206"/>
      <c r="AM1748" s="143"/>
      <c r="AN1748" s="137"/>
      <c r="AO1748" s="137"/>
      <c r="AP1748" s="137"/>
      <c r="AQ1748" s="137"/>
      <c r="AR1748" s="137"/>
      <c r="AS1748" s="137"/>
      <c r="AT1748" s="137"/>
      <c r="AU1748" s="137"/>
      <c r="AV1748" s="137"/>
      <c r="AW1748" s="144"/>
    </row>
    <row r="1749" spans="2:49" x14ac:dyDescent="0.2">
      <c r="B1749" s="97"/>
      <c r="G1749" s="43"/>
      <c r="J1749" s="98"/>
      <c r="K1749" s="97"/>
      <c r="N1749" s="3"/>
      <c r="W1749" s="98"/>
      <c r="Z1749" s="143"/>
      <c r="AA1749" s="137"/>
      <c r="AB1749" s="137"/>
      <c r="AC1749" s="137"/>
      <c r="AD1749" s="137"/>
      <c r="AE1749" s="137"/>
      <c r="AF1749" s="137"/>
      <c r="AG1749" s="137"/>
      <c r="AH1749" s="137"/>
      <c r="AI1749" s="137"/>
      <c r="AJ1749" s="137"/>
      <c r="AK1749" s="206"/>
      <c r="AL1749" s="206"/>
      <c r="AM1749" s="143"/>
      <c r="AN1749" s="137"/>
      <c r="AO1749" s="137"/>
      <c r="AP1749" s="137"/>
      <c r="AQ1749" s="137"/>
      <c r="AR1749" s="137"/>
      <c r="AS1749" s="137"/>
      <c r="AT1749" s="137"/>
      <c r="AU1749" s="137"/>
      <c r="AV1749" s="137"/>
      <c r="AW1749" s="144"/>
    </row>
    <row r="1750" spans="2:49" x14ac:dyDescent="0.2">
      <c r="B1750" s="97"/>
      <c r="G1750" s="43"/>
      <c r="J1750" s="98"/>
      <c r="K1750" s="97"/>
      <c r="N1750" s="3"/>
      <c r="W1750" s="98"/>
      <c r="Z1750" s="143"/>
      <c r="AA1750" s="137"/>
      <c r="AB1750" s="137"/>
      <c r="AC1750" s="137"/>
      <c r="AD1750" s="137"/>
      <c r="AE1750" s="137"/>
      <c r="AF1750" s="137"/>
      <c r="AG1750" s="137"/>
      <c r="AH1750" s="137"/>
      <c r="AI1750" s="137"/>
      <c r="AJ1750" s="137"/>
      <c r="AK1750" s="206"/>
      <c r="AL1750" s="206"/>
      <c r="AM1750" s="143"/>
      <c r="AN1750" s="137"/>
      <c r="AO1750" s="137"/>
      <c r="AP1750" s="137"/>
      <c r="AQ1750" s="137"/>
      <c r="AR1750" s="137"/>
      <c r="AS1750" s="137"/>
      <c r="AT1750" s="137"/>
      <c r="AU1750" s="137"/>
      <c r="AV1750" s="137"/>
      <c r="AW1750" s="144"/>
    </row>
    <row r="1751" spans="2:49" x14ac:dyDescent="0.2">
      <c r="B1751" s="97"/>
      <c r="G1751" s="43"/>
      <c r="J1751" s="98"/>
      <c r="K1751" s="97"/>
      <c r="N1751" s="3"/>
      <c r="W1751" s="98"/>
      <c r="Z1751" s="143"/>
      <c r="AA1751" s="137"/>
      <c r="AB1751" s="137"/>
      <c r="AC1751" s="137"/>
      <c r="AD1751" s="137"/>
      <c r="AE1751" s="137"/>
      <c r="AF1751" s="137"/>
      <c r="AG1751" s="137"/>
      <c r="AH1751" s="137"/>
      <c r="AI1751" s="137"/>
      <c r="AJ1751" s="137"/>
      <c r="AK1751" s="206"/>
      <c r="AL1751" s="206"/>
      <c r="AM1751" s="143"/>
      <c r="AN1751" s="137"/>
      <c r="AO1751" s="137"/>
      <c r="AP1751" s="137"/>
      <c r="AQ1751" s="137"/>
      <c r="AR1751" s="137"/>
      <c r="AS1751" s="137"/>
      <c r="AT1751" s="137"/>
      <c r="AU1751" s="137"/>
      <c r="AV1751" s="137"/>
      <c r="AW1751" s="144"/>
    </row>
    <row r="1752" spans="2:49" x14ac:dyDescent="0.2">
      <c r="B1752" s="97"/>
      <c r="G1752" s="43"/>
      <c r="J1752" s="98"/>
      <c r="K1752" s="97"/>
      <c r="N1752" s="3"/>
      <c r="W1752" s="98"/>
      <c r="Z1752" s="143"/>
      <c r="AA1752" s="137"/>
      <c r="AB1752" s="137"/>
      <c r="AC1752" s="137"/>
      <c r="AD1752" s="137"/>
      <c r="AE1752" s="137"/>
      <c r="AF1752" s="137"/>
      <c r="AG1752" s="137"/>
      <c r="AH1752" s="137"/>
      <c r="AI1752" s="137"/>
      <c r="AJ1752" s="137"/>
      <c r="AK1752" s="206"/>
      <c r="AL1752" s="206"/>
      <c r="AM1752" s="143"/>
      <c r="AN1752" s="137"/>
      <c r="AO1752" s="137"/>
      <c r="AP1752" s="137"/>
      <c r="AQ1752" s="137"/>
      <c r="AR1752" s="137"/>
      <c r="AS1752" s="137"/>
      <c r="AT1752" s="137"/>
      <c r="AU1752" s="137"/>
      <c r="AV1752" s="137"/>
      <c r="AW1752" s="144"/>
    </row>
    <row r="1753" spans="2:49" x14ac:dyDescent="0.2">
      <c r="B1753" s="97"/>
      <c r="G1753" s="43"/>
      <c r="J1753" s="98"/>
      <c r="K1753" s="97"/>
      <c r="N1753" s="3"/>
      <c r="W1753" s="98"/>
      <c r="Z1753" s="143"/>
      <c r="AA1753" s="137"/>
      <c r="AB1753" s="137"/>
      <c r="AC1753" s="137"/>
      <c r="AD1753" s="137"/>
      <c r="AE1753" s="137"/>
      <c r="AF1753" s="137"/>
      <c r="AG1753" s="137"/>
      <c r="AH1753" s="137"/>
      <c r="AI1753" s="137"/>
      <c r="AJ1753" s="137"/>
      <c r="AK1753" s="206"/>
      <c r="AL1753" s="206"/>
      <c r="AM1753" s="143"/>
      <c r="AN1753" s="137"/>
      <c r="AO1753" s="137"/>
      <c r="AP1753" s="137"/>
      <c r="AQ1753" s="137"/>
      <c r="AR1753" s="137"/>
      <c r="AS1753" s="137"/>
      <c r="AT1753" s="137"/>
      <c r="AU1753" s="137"/>
      <c r="AV1753" s="137"/>
      <c r="AW1753" s="144"/>
    </row>
    <row r="1754" spans="2:49" x14ac:dyDescent="0.2">
      <c r="B1754" s="97"/>
      <c r="G1754" s="43"/>
      <c r="J1754" s="98"/>
      <c r="K1754" s="97"/>
      <c r="N1754" s="3"/>
      <c r="W1754" s="98"/>
      <c r="Z1754" s="143"/>
      <c r="AA1754" s="137"/>
      <c r="AB1754" s="137"/>
      <c r="AC1754" s="137"/>
      <c r="AD1754" s="137"/>
      <c r="AE1754" s="137"/>
      <c r="AF1754" s="137"/>
      <c r="AG1754" s="137"/>
      <c r="AH1754" s="137"/>
      <c r="AI1754" s="137"/>
      <c r="AJ1754" s="137"/>
      <c r="AK1754" s="206"/>
      <c r="AL1754" s="206"/>
      <c r="AM1754" s="143"/>
      <c r="AN1754" s="137"/>
      <c r="AO1754" s="137"/>
      <c r="AP1754" s="137"/>
      <c r="AQ1754" s="137"/>
      <c r="AR1754" s="137"/>
      <c r="AS1754" s="137"/>
      <c r="AT1754" s="137"/>
      <c r="AU1754" s="137"/>
      <c r="AV1754" s="137"/>
      <c r="AW1754" s="144"/>
    </row>
    <row r="1755" spans="2:49" x14ac:dyDescent="0.2">
      <c r="B1755" s="97"/>
      <c r="G1755" s="43"/>
      <c r="J1755" s="98"/>
      <c r="K1755" s="97"/>
      <c r="N1755" s="3"/>
      <c r="W1755" s="98"/>
      <c r="Z1755" s="143"/>
      <c r="AA1755" s="137"/>
      <c r="AB1755" s="137"/>
      <c r="AC1755" s="137"/>
      <c r="AD1755" s="137"/>
      <c r="AE1755" s="137"/>
      <c r="AF1755" s="137"/>
      <c r="AG1755" s="137"/>
      <c r="AH1755" s="137"/>
      <c r="AI1755" s="137"/>
      <c r="AJ1755" s="137"/>
      <c r="AK1755" s="206"/>
      <c r="AL1755" s="206"/>
      <c r="AM1755" s="143"/>
      <c r="AN1755" s="137"/>
      <c r="AO1755" s="137"/>
      <c r="AP1755" s="137"/>
      <c r="AQ1755" s="137"/>
      <c r="AR1755" s="137"/>
      <c r="AS1755" s="137"/>
      <c r="AT1755" s="137"/>
      <c r="AU1755" s="137"/>
      <c r="AV1755" s="137"/>
      <c r="AW1755" s="144"/>
    </row>
    <row r="1756" spans="2:49" x14ac:dyDescent="0.2">
      <c r="B1756" s="97"/>
      <c r="G1756" s="43"/>
      <c r="J1756" s="98"/>
      <c r="K1756" s="97"/>
      <c r="N1756" s="3"/>
      <c r="W1756" s="98"/>
      <c r="Z1756" s="143"/>
      <c r="AA1756" s="137"/>
      <c r="AB1756" s="137"/>
      <c r="AC1756" s="137"/>
      <c r="AD1756" s="137"/>
      <c r="AE1756" s="137"/>
      <c r="AF1756" s="137"/>
      <c r="AG1756" s="137"/>
      <c r="AH1756" s="137"/>
      <c r="AI1756" s="137"/>
      <c r="AJ1756" s="137"/>
      <c r="AK1756" s="206"/>
      <c r="AL1756" s="206"/>
      <c r="AM1756" s="143"/>
      <c r="AN1756" s="137"/>
      <c r="AO1756" s="137"/>
      <c r="AP1756" s="137"/>
      <c r="AQ1756" s="137"/>
      <c r="AR1756" s="137"/>
      <c r="AS1756" s="137"/>
      <c r="AT1756" s="137"/>
      <c r="AU1756" s="137"/>
      <c r="AV1756" s="137"/>
      <c r="AW1756" s="144"/>
    </row>
    <row r="1757" spans="2:49" x14ac:dyDescent="0.2">
      <c r="B1757" s="97"/>
      <c r="G1757" s="43"/>
      <c r="J1757" s="98"/>
      <c r="K1757" s="97"/>
      <c r="N1757" s="3"/>
      <c r="W1757" s="98"/>
      <c r="Z1757" s="143"/>
      <c r="AA1757" s="137"/>
      <c r="AB1757" s="137"/>
      <c r="AC1757" s="137"/>
      <c r="AD1757" s="137"/>
      <c r="AE1757" s="137"/>
      <c r="AF1757" s="137"/>
      <c r="AG1757" s="137"/>
      <c r="AH1757" s="137"/>
      <c r="AI1757" s="137"/>
      <c r="AJ1757" s="137"/>
      <c r="AK1757" s="206"/>
      <c r="AL1757" s="206"/>
      <c r="AM1757" s="143"/>
      <c r="AN1757" s="137"/>
      <c r="AO1757" s="137"/>
      <c r="AP1757" s="137"/>
      <c r="AQ1757" s="137"/>
      <c r="AR1757" s="137"/>
      <c r="AS1757" s="137"/>
      <c r="AT1757" s="137"/>
      <c r="AU1757" s="137"/>
      <c r="AV1757" s="137"/>
      <c r="AW1757" s="144"/>
    </row>
    <row r="1758" spans="2:49" x14ac:dyDescent="0.2">
      <c r="B1758" s="97"/>
      <c r="G1758" s="43"/>
      <c r="J1758" s="98"/>
      <c r="K1758" s="97"/>
      <c r="N1758" s="3"/>
      <c r="W1758" s="98"/>
      <c r="Z1758" s="143"/>
      <c r="AA1758" s="137"/>
      <c r="AB1758" s="137"/>
      <c r="AC1758" s="137"/>
      <c r="AD1758" s="137"/>
      <c r="AE1758" s="137"/>
      <c r="AF1758" s="137"/>
      <c r="AG1758" s="137"/>
      <c r="AH1758" s="137"/>
      <c r="AI1758" s="137"/>
      <c r="AJ1758" s="137"/>
      <c r="AK1758" s="206"/>
      <c r="AL1758" s="206"/>
      <c r="AM1758" s="143"/>
      <c r="AN1758" s="137"/>
      <c r="AO1758" s="137"/>
      <c r="AP1758" s="137"/>
      <c r="AQ1758" s="137"/>
      <c r="AR1758" s="137"/>
      <c r="AS1758" s="137"/>
      <c r="AT1758" s="137"/>
      <c r="AU1758" s="137"/>
      <c r="AV1758" s="137"/>
      <c r="AW1758" s="144"/>
    </row>
    <row r="1759" spans="2:49" x14ac:dyDescent="0.2">
      <c r="B1759" s="97"/>
      <c r="G1759" s="43"/>
      <c r="J1759" s="98"/>
      <c r="K1759" s="97"/>
      <c r="N1759" s="3"/>
      <c r="W1759" s="98"/>
      <c r="Z1759" s="143"/>
      <c r="AA1759" s="137"/>
      <c r="AB1759" s="137"/>
      <c r="AC1759" s="137"/>
      <c r="AD1759" s="137"/>
      <c r="AE1759" s="137"/>
      <c r="AF1759" s="137"/>
      <c r="AG1759" s="137"/>
      <c r="AH1759" s="137"/>
      <c r="AI1759" s="137"/>
      <c r="AJ1759" s="137"/>
      <c r="AK1759" s="206"/>
      <c r="AL1759" s="206"/>
      <c r="AM1759" s="143"/>
      <c r="AN1759" s="137"/>
      <c r="AO1759" s="137"/>
      <c r="AP1759" s="137"/>
      <c r="AQ1759" s="137"/>
      <c r="AR1759" s="137"/>
      <c r="AS1759" s="137"/>
      <c r="AT1759" s="137"/>
      <c r="AU1759" s="137"/>
      <c r="AV1759" s="137"/>
      <c r="AW1759" s="144"/>
    </row>
    <row r="1760" spans="2:49" x14ac:dyDescent="0.2">
      <c r="B1760" s="97"/>
      <c r="G1760" s="43"/>
      <c r="J1760" s="98"/>
      <c r="K1760" s="97"/>
      <c r="N1760" s="3"/>
      <c r="W1760" s="98"/>
      <c r="Z1760" s="143"/>
      <c r="AA1760" s="137"/>
      <c r="AB1760" s="137"/>
      <c r="AC1760" s="137"/>
      <c r="AD1760" s="137"/>
      <c r="AE1760" s="137"/>
      <c r="AF1760" s="137"/>
      <c r="AG1760" s="137"/>
      <c r="AH1760" s="137"/>
      <c r="AI1760" s="137"/>
      <c r="AJ1760" s="137"/>
      <c r="AK1760" s="206"/>
      <c r="AL1760" s="206"/>
      <c r="AM1760" s="143"/>
      <c r="AN1760" s="137"/>
      <c r="AO1760" s="137"/>
      <c r="AP1760" s="137"/>
      <c r="AQ1760" s="137"/>
      <c r="AR1760" s="137"/>
      <c r="AS1760" s="137"/>
      <c r="AT1760" s="137"/>
      <c r="AU1760" s="137"/>
      <c r="AV1760" s="137"/>
      <c r="AW1760" s="144"/>
    </row>
    <row r="1761" spans="2:49" x14ac:dyDescent="0.2">
      <c r="B1761" s="97"/>
      <c r="G1761" s="43"/>
      <c r="J1761" s="98"/>
      <c r="K1761" s="97"/>
      <c r="N1761" s="3"/>
      <c r="W1761" s="98"/>
      <c r="Z1761" s="143"/>
      <c r="AA1761" s="137"/>
      <c r="AB1761" s="137"/>
      <c r="AC1761" s="137"/>
      <c r="AD1761" s="137"/>
      <c r="AE1761" s="137"/>
      <c r="AF1761" s="137"/>
      <c r="AG1761" s="137"/>
      <c r="AH1761" s="137"/>
      <c r="AI1761" s="137"/>
      <c r="AJ1761" s="137"/>
      <c r="AK1761" s="206"/>
      <c r="AL1761" s="206"/>
      <c r="AM1761" s="143"/>
      <c r="AN1761" s="137"/>
      <c r="AO1761" s="137"/>
      <c r="AP1761" s="137"/>
      <c r="AQ1761" s="137"/>
      <c r="AR1761" s="137"/>
      <c r="AS1761" s="137"/>
      <c r="AT1761" s="137"/>
      <c r="AU1761" s="137"/>
      <c r="AV1761" s="137"/>
      <c r="AW1761" s="144"/>
    </row>
    <row r="1762" spans="2:49" x14ac:dyDescent="0.2">
      <c r="B1762" s="97"/>
      <c r="G1762" s="43"/>
      <c r="J1762" s="98"/>
      <c r="K1762" s="97"/>
      <c r="N1762" s="3"/>
      <c r="W1762" s="98"/>
      <c r="Z1762" s="143"/>
      <c r="AA1762" s="137"/>
      <c r="AB1762" s="137"/>
      <c r="AC1762" s="137"/>
      <c r="AD1762" s="137"/>
      <c r="AE1762" s="137"/>
      <c r="AF1762" s="137"/>
      <c r="AG1762" s="137"/>
      <c r="AH1762" s="137"/>
      <c r="AI1762" s="137"/>
      <c r="AJ1762" s="137"/>
      <c r="AK1762" s="206"/>
      <c r="AL1762" s="206"/>
      <c r="AM1762" s="143"/>
      <c r="AN1762" s="137"/>
      <c r="AO1762" s="137"/>
      <c r="AP1762" s="137"/>
      <c r="AQ1762" s="137"/>
      <c r="AR1762" s="137"/>
      <c r="AS1762" s="137"/>
      <c r="AT1762" s="137"/>
      <c r="AU1762" s="137"/>
      <c r="AV1762" s="137"/>
      <c r="AW1762" s="144"/>
    </row>
    <row r="1763" spans="2:49" x14ac:dyDescent="0.2">
      <c r="B1763" s="97"/>
      <c r="G1763" s="43"/>
      <c r="J1763" s="98"/>
      <c r="K1763" s="97"/>
      <c r="N1763" s="3"/>
      <c r="W1763" s="98"/>
      <c r="Z1763" s="143"/>
      <c r="AA1763" s="137"/>
      <c r="AB1763" s="137"/>
      <c r="AC1763" s="137"/>
      <c r="AD1763" s="137"/>
      <c r="AE1763" s="137"/>
      <c r="AF1763" s="137"/>
      <c r="AG1763" s="137"/>
      <c r="AH1763" s="137"/>
      <c r="AI1763" s="137"/>
      <c r="AJ1763" s="137"/>
      <c r="AK1763" s="206"/>
      <c r="AL1763" s="206"/>
      <c r="AM1763" s="143"/>
      <c r="AN1763" s="137"/>
      <c r="AO1763" s="137"/>
      <c r="AP1763" s="137"/>
      <c r="AQ1763" s="137"/>
      <c r="AR1763" s="137"/>
      <c r="AS1763" s="137"/>
      <c r="AT1763" s="137"/>
      <c r="AU1763" s="137"/>
      <c r="AV1763" s="137"/>
      <c r="AW1763" s="144"/>
    </row>
    <row r="1764" spans="2:49" x14ac:dyDescent="0.2">
      <c r="B1764" s="97"/>
      <c r="G1764" s="43"/>
      <c r="J1764" s="98"/>
      <c r="K1764" s="97"/>
      <c r="N1764" s="3"/>
      <c r="W1764" s="98"/>
      <c r="Z1764" s="143"/>
      <c r="AA1764" s="137"/>
      <c r="AB1764" s="137"/>
      <c r="AC1764" s="137"/>
      <c r="AD1764" s="137"/>
      <c r="AE1764" s="137"/>
      <c r="AF1764" s="137"/>
      <c r="AG1764" s="137"/>
      <c r="AH1764" s="137"/>
      <c r="AI1764" s="137"/>
      <c r="AJ1764" s="137"/>
      <c r="AK1764" s="206"/>
      <c r="AL1764" s="206"/>
      <c r="AM1764" s="143"/>
      <c r="AN1764" s="137"/>
      <c r="AO1764" s="137"/>
      <c r="AP1764" s="137"/>
      <c r="AQ1764" s="137"/>
      <c r="AR1764" s="137"/>
      <c r="AS1764" s="137"/>
      <c r="AT1764" s="137"/>
      <c r="AU1764" s="137"/>
      <c r="AV1764" s="137"/>
      <c r="AW1764" s="144"/>
    </row>
    <row r="1765" spans="2:49" x14ac:dyDescent="0.2">
      <c r="B1765" s="97"/>
      <c r="G1765" s="43"/>
      <c r="J1765" s="98"/>
      <c r="K1765" s="97"/>
      <c r="N1765" s="3"/>
      <c r="W1765" s="98"/>
      <c r="Z1765" s="143"/>
      <c r="AA1765" s="137"/>
      <c r="AB1765" s="137"/>
      <c r="AC1765" s="137"/>
      <c r="AD1765" s="137"/>
      <c r="AE1765" s="137"/>
      <c r="AF1765" s="137"/>
      <c r="AG1765" s="137"/>
      <c r="AH1765" s="137"/>
      <c r="AI1765" s="137"/>
      <c r="AJ1765" s="137"/>
      <c r="AK1765" s="206"/>
      <c r="AL1765" s="206"/>
      <c r="AM1765" s="143"/>
      <c r="AN1765" s="137"/>
      <c r="AO1765" s="137"/>
      <c r="AP1765" s="137"/>
      <c r="AQ1765" s="137"/>
      <c r="AR1765" s="137"/>
      <c r="AS1765" s="137"/>
      <c r="AT1765" s="137"/>
      <c r="AU1765" s="137"/>
      <c r="AV1765" s="137"/>
      <c r="AW1765" s="144"/>
    </row>
    <row r="1766" spans="2:49" x14ac:dyDescent="0.2">
      <c r="B1766" s="97"/>
      <c r="G1766" s="43"/>
      <c r="J1766" s="98"/>
      <c r="K1766" s="97"/>
      <c r="N1766" s="3"/>
      <c r="W1766" s="98"/>
      <c r="Z1766" s="143"/>
      <c r="AA1766" s="137"/>
      <c r="AB1766" s="137"/>
      <c r="AC1766" s="137"/>
      <c r="AD1766" s="137"/>
      <c r="AE1766" s="137"/>
      <c r="AF1766" s="137"/>
      <c r="AG1766" s="137"/>
      <c r="AH1766" s="137"/>
      <c r="AI1766" s="137"/>
      <c r="AJ1766" s="137"/>
      <c r="AK1766" s="206"/>
      <c r="AL1766" s="206"/>
      <c r="AM1766" s="143"/>
      <c r="AN1766" s="137"/>
      <c r="AO1766" s="137"/>
      <c r="AP1766" s="137"/>
      <c r="AQ1766" s="137"/>
      <c r="AR1766" s="137"/>
      <c r="AS1766" s="137"/>
      <c r="AT1766" s="137"/>
      <c r="AU1766" s="137"/>
      <c r="AV1766" s="137"/>
      <c r="AW1766" s="144"/>
    </row>
    <row r="1767" spans="2:49" x14ac:dyDescent="0.2">
      <c r="B1767" s="97"/>
      <c r="G1767" s="43"/>
      <c r="J1767" s="98"/>
      <c r="K1767" s="97"/>
      <c r="N1767" s="3"/>
      <c r="W1767" s="98"/>
      <c r="Z1767" s="143"/>
      <c r="AA1767" s="137"/>
      <c r="AB1767" s="137"/>
      <c r="AC1767" s="137"/>
      <c r="AD1767" s="137"/>
      <c r="AE1767" s="137"/>
      <c r="AF1767" s="137"/>
      <c r="AG1767" s="137"/>
      <c r="AH1767" s="137"/>
      <c r="AI1767" s="137"/>
      <c r="AJ1767" s="137"/>
      <c r="AK1767" s="206"/>
      <c r="AL1767" s="206"/>
      <c r="AM1767" s="143"/>
      <c r="AN1767" s="137"/>
      <c r="AO1767" s="137"/>
      <c r="AP1767" s="137"/>
      <c r="AQ1767" s="137"/>
      <c r="AR1767" s="137"/>
      <c r="AS1767" s="137"/>
      <c r="AT1767" s="137"/>
      <c r="AU1767" s="137"/>
      <c r="AV1767" s="137"/>
      <c r="AW1767" s="144"/>
    </row>
    <row r="1768" spans="2:49" x14ac:dyDescent="0.2">
      <c r="B1768" s="97"/>
      <c r="G1768" s="43"/>
      <c r="J1768" s="98"/>
      <c r="K1768" s="97"/>
      <c r="N1768" s="3"/>
      <c r="W1768" s="98"/>
      <c r="Z1768" s="143"/>
      <c r="AA1768" s="137"/>
      <c r="AB1768" s="137"/>
      <c r="AC1768" s="137"/>
      <c r="AD1768" s="137"/>
      <c r="AE1768" s="137"/>
      <c r="AF1768" s="137"/>
      <c r="AG1768" s="137"/>
      <c r="AH1768" s="137"/>
      <c r="AI1768" s="137"/>
      <c r="AJ1768" s="137"/>
      <c r="AK1768" s="206"/>
      <c r="AL1768" s="206"/>
      <c r="AM1768" s="143"/>
      <c r="AN1768" s="137"/>
      <c r="AO1768" s="137"/>
      <c r="AP1768" s="137"/>
      <c r="AQ1768" s="137"/>
      <c r="AR1768" s="137"/>
      <c r="AS1768" s="137"/>
      <c r="AT1768" s="137"/>
      <c r="AU1768" s="137"/>
      <c r="AV1768" s="137"/>
      <c r="AW1768" s="144"/>
    </row>
    <row r="1769" spans="2:49" x14ac:dyDescent="0.2">
      <c r="B1769" s="97"/>
      <c r="G1769" s="43"/>
      <c r="J1769" s="98"/>
      <c r="K1769" s="97"/>
      <c r="N1769" s="3"/>
      <c r="W1769" s="98"/>
      <c r="Z1769" s="143"/>
      <c r="AA1769" s="137"/>
      <c r="AB1769" s="137"/>
      <c r="AC1769" s="137"/>
      <c r="AD1769" s="137"/>
      <c r="AE1769" s="137"/>
      <c r="AF1769" s="137"/>
      <c r="AG1769" s="137"/>
      <c r="AH1769" s="137"/>
      <c r="AI1769" s="137"/>
      <c r="AJ1769" s="137"/>
      <c r="AK1769" s="206"/>
      <c r="AL1769" s="206"/>
      <c r="AM1769" s="143"/>
      <c r="AN1769" s="137"/>
      <c r="AO1769" s="137"/>
      <c r="AP1769" s="137"/>
      <c r="AQ1769" s="137"/>
      <c r="AR1769" s="137"/>
      <c r="AS1769" s="137"/>
      <c r="AT1769" s="137"/>
      <c r="AU1769" s="137"/>
      <c r="AV1769" s="137"/>
      <c r="AW1769" s="144"/>
    </row>
    <row r="1770" spans="2:49" x14ac:dyDescent="0.2">
      <c r="B1770" s="97"/>
      <c r="G1770" s="43"/>
      <c r="J1770" s="98"/>
      <c r="K1770" s="97"/>
      <c r="N1770" s="3"/>
      <c r="W1770" s="98"/>
      <c r="Z1770" s="143"/>
      <c r="AA1770" s="137"/>
      <c r="AB1770" s="137"/>
      <c r="AC1770" s="137"/>
      <c r="AD1770" s="137"/>
      <c r="AE1770" s="137"/>
      <c r="AF1770" s="137"/>
      <c r="AG1770" s="137"/>
      <c r="AH1770" s="137"/>
      <c r="AI1770" s="137"/>
      <c r="AJ1770" s="137"/>
      <c r="AK1770" s="206"/>
      <c r="AL1770" s="206"/>
      <c r="AM1770" s="143"/>
      <c r="AN1770" s="137"/>
      <c r="AO1770" s="137"/>
      <c r="AP1770" s="137"/>
      <c r="AQ1770" s="137"/>
      <c r="AR1770" s="137"/>
      <c r="AS1770" s="137"/>
      <c r="AT1770" s="137"/>
      <c r="AU1770" s="137"/>
      <c r="AV1770" s="137"/>
      <c r="AW1770" s="144"/>
    </row>
    <row r="1771" spans="2:49" x14ac:dyDescent="0.2">
      <c r="B1771" s="97"/>
      <c r="G1771" s="43"/>
      <c r="J1771" s="98"/>
      <c r="K1771" s="97"/>
      <c r="N1771" s="3"/>
      <c r="W1771" s="98"/>
      <c r="Z1771" s="143"/>
      <c r="AA1771" s="137"/>
      <c r="AB1771" s="137"/>
      <c r="AC1771" s="137"/>
      <c r="AD1771" s="137"/>
      <c r="AE1771" s="137"/>
      <c r="AF1771" s="137"/>
      <c r="AG1771" s="137"/>
      <c r="AH1771" s="137"/>
      <c r="AI1771" s="137"/>
      <c r="AJ1771" s="137"/>
      <c r="AK1771" s="206"/>
      <c r="AL1771" s="206"/>
      <c r="AM1771" s="143"/>
      <c r="AN1771" s="137"/>
      <c r="AO1771" s="137"/>
      <c r="AP1771" s="137"/>
      <c r="AQ1771" s="137"/>
      <c r="AR1771" s="137"/>
      <c r="AS1771" s="137"/>
      <c r="AT1771" s="137"/>
      <c r="AU1771" s="137"/>
      <c r="AV1771" s="137"/>
      <c r="AW1771" s="144"/>
    </row>
    <row r="1772" spans="2:49" x14ac:dyDescent="0.2">
      <c r="B1772" s="97"/>
      <c r="G1772" s="43"/>
      <c r="J1772" s="98"/>
      <c r="K1772" s="97"/>
      <c r="N1772" s="3"/>
      <c r="W1772" s="98"/>
      <c r="Z1772" s="143"/>
      <c r="AA1772" s="137"/>
      <c r="AB1772" s="137"/>
      <c r="AC1772" s="137"/>
      <c r="AD1772" s="137"/>
      <c r="AE1772" s="137"/>
      <c r="AF1772" s="137"/>
      <c r="AG1772" s="137"/>
      <c r="AH1772" s="137"/>
      <c r="AI1772" s="137"/>
      <c r="AJ1772" s="137"/>
      <c r="AK1772" s="206"/>
      <c r="AL1772" s="206"/>
      <c r="AM1772" s="143"/>
      <c r="AN1772" s="137"/>
      <c r="AO1772" s="137"/>
      <c r="AP1772" s="137"/>
      <c r="AQ1772" s="137"/>
      <c r="AR1772" s="137"/>
      <c r="AS1772" s="137"/>
      <c r="AT1772" s="137"/>
      <c r="AU1772" s="137"/>
      <c r="AV1772" s="137"/>
      <c r="AW1772" s="144"/>
    </row>
    <row r="1773" spans="2:49" x14ac:dyDescent="0.2">
      <c r="B1773" s="97"/>
      <c r="G1773" s="43"/>
      <c r="J1773" s="98"/>
      <c r="K1773" s="97"/>
      <c r="N1773" s="3"/>
      <c r="W1773" s="98"/>
      <c r="Z1773" s="143"/>
      <c r="AA1773" s="137"/>
      <c r="AB1773" s="137"/>
      <c r="AC1773" s="137"/>
      <c r="AD1773" s="137"/>
      <c r="AE1773" s="137"/>
      <c r="AF1773" s="137"/>
      <c r="AG1773" s="137"/>
      <c r="AH1773" s="137"/>
      <c r="AI1773" s="137"/>
      <c r="AJ1773" s="137"/>
      <c r="AK1773" s="206"/>
      <c r="AL1773" s="206"/>
      <c r="AM1773" s="143"/>
      <c r="AN1773" s="137"/>
      <c r="AO1773" s="137"/>
      <c r="AP1773" s="137"/>
      <c r="AQ1773" s="137"/>
      <c r="AR1773" s="137"/>
      <c r="AS1773" s="137"/>
      <c r="AT1773" s="137"/>
      <c r="AU1773" s="137"/>
      <c r="AV1773" s="137"/>
      <c r="AW1773" s="144"/>
    </row>
    <row r="1774" spans="2:49" x14ac:dyDescent="0.2">
      <c r="B1774" s="97"/>
      <c r="G1774" s="43"/>
      <c r="J1774" s="98"/>
      <c r="K1774" s="97"/>
      <c r="N1774" s="3"/>
      <c r="W1774" s="98"/>
      <c r="Z1774" s="143"/>
      <c r="AA1774" s="137"/>
      <c r="AB1774" s="137"/>
      <c r="AC1774" s="137"/>
      <c r="AD1774" s="137"/>
      <c r="AE1774" s="137"/>
      <c r="AF1774" s="137"/>
      <c r="AG1774" s="137"/>
      <c r="AH1774" s="137"/>
      <c r="AI1774" s="137"/>
      <c r="AJ1774" s="137"/>
      <c r="AK1774" s="206"/>
      <c r="AL1774" s="206"/>
      <c r="AM1774" s="143"/>
      <c r="AN1774" s="137"/>
      <c r="AO1774" s="137"/>
      <c r="AP1774" s="137"/>
      <c r="AQ1774" s="137"/>
      <c r="AR1774" s="137"/>
      <c r="AS1774" s="137"/>
      <c r="AT1774" s="137"/>
      <c r="AU1774" s="137"/>
      <c r="AV1774" s="137"/>
      <c r="AW1774" s="144"/>
    </row>
    <row r="1775" spans="2:49" x14ac:dyDescent="0.2">
      <c r="B1775" s="97"/>
      <c r="G1775" s="43"/>
      <c r="J1775" s="98"/>
      <c r="K1775" s="97"/>
      <c r="N1775" s="3"/>
      <c r="W1775" s="98"/>
      <c r="Z1775" s="143"/>
      <c r="AA1775" s="137"/>
      <c r="AB1775" s="137"/>
      <c r="AC1775" s="137"/>
      <c r="AD1775" s="137"/>
      <c r="AE1775" s="137"/>
      <c r="AF1775" s="137"/>
      <c r="AG1775" s="137"/>
      <c r="AH1775" s="137"/>
      <c r="AI1775" s="137"/>
      <c r="AJ1775" s="137"/>
      <c r="AK1775" s="206"/>
      <c r="AL1775" s="206"/>
      <c r="AM1775" s="143"/>
      <c r="AN1775" s="137"/>
      <c r="AO1775" s="137"/>
      <c r="AP1775" s="137"/>
      <c r="AQ1775" s="137"/>
      <c r="AR1775" s="137"/>
      <c r="AS1775" s="137"/>
      <c r="AT1775" s="137"/>
      <c r="AU1775" s="137"/>
      <c r="AV1775" s="137"/>
      <c r="AW1775" s="144"/>
    </row>
    <row r="1776" spans="2:49" x14ac:dyDescent="0.2">
      <c r="B1776" s="97"/>
      <c r="G1776" s="43"/>
      <c r="J1776" s="98"/>
      <c r="K1776" s="97"/>
      <c r="N1776" s="3"/>
      <c r="W1776" s="98"/>
      <c r="Z1776" s="143"/>
      <c r="AA1776" s="137"/>
      <c r="AB1776" s="137"/>
      <c r="AC1776" s="137"/>
      <c r="AD1776" s="137"/>
      <c r="AE1776" s="137"/>
      <c r="AF1776" s="137"/>
      <c r="AG1776" s="137"/>
      <c r="AH1776" s="137"/>
      <c r="AI1776" s="137"/>
      <c r="AJ1776" s="137"/>
      <c r="AK1776" s="206"/>
      <c r="AL1776" s="206"/>
      <c r="AM1776" s="143"/>
      <c r="AN1776" s="137"/>
      <c r="AO1776" s="137"/>
      <c r="AP1776" s="137"/>
      <c r="AQ1776" s="137"/>
      <c r="AR1776" s="137"/>
      <c r="AS1776" s="137"/>
      <c r="AT1776" s="137"/>
      <c r="AU1776" s="137"/>
      <c r="AV1776" s="137"/>
      <c r="AW1776" s="144"/>
    </row>
    <row r="1777" spans="2:49" x14ac:dyDescent="0.2">
      <c r="B1777" s="97"/>
      <c r="G1777" s="43"/>
      <c r="J1777" s="98"/>
      <c r="K1777" s="97"/>
      <c r="N1777" s="3"/>
      <c r="W1777" s="98"/>
      <c r="Z1777" s="143"/>
      <c r="AA1777" s="137"/>
      <c r="AB1777" s="137"/>
      <c r="AC1777" s="137"/>
      <c r="AD1777" s="137"/>
      <c r="AE1777" s="137"/>
      <c r="AF1777" s="137"/>
      <c r="AG1777" s="137"/>
      <c r="AH1777" s="137"/>
      <c r="AI1777" s="137"/>
      <c r="AJ1777" s="137"/>
      <c r="AK1777" s="206"/>
      <c r="AL1777" s="206"/>
      <c r="AM1777" s="143"/>
      <c r="AN1777" s="137"/>
      <c r="AO1777" s="137"/>
      <c r="AP1777" s="137"/>
      <c r="AQ1777" s="137"/>
      <c r="AR1777" s="137"/>
      <c r="AS1777" s="137"/>
      <c r="AT1777" s="137"/>
      <c r="AU1777" s="137"/>
      <c r="AV1777" s="137"/>
      <c r="AW1777" s="144"/>
    </row>
    <row r="1778" spans="2:49" x14ac:dyDescent="0.2">
      <c r="B1778" s="97"/>
      <c r="G1778" s="43"/>
      <c r="J1778" s="98"/>
      <c r="K1778" s="97"/>
      <c r="N1778" s="3"/>
      <c r="W1778" s="98"/>
      <c r="Z1778" s="143"/>
      <c r="AA1778" s="137"/>
      <c r="AB1778" s="137"/>
      <c r="AC1778" s="137"/>
      <c r="AD1778" s="137"/>
      <c r="AE1778" s="137"/>
      <c r="AF1778" s="137"/>
      <c r="AG1778" s="137"/>
      <c r="AH1778" s="137"/>
      <c r="AI1778" s="137"/>
      <c r="AJ1778" s="137"/>
      <c r="AK1778" s="206"/>
      <c r="AL1778" s="206"/>
      <c r="AM1778" s="143"/>
      <c r="AN1778" s="137"/>
      <c r="AO1778" s="137"/>
      <c r="AP1778" s="137"/>
      <c r="AQ1778" s="137"/>
      <c r="AR1778" s="137"/>
      <c r="AS1778" s="137"/>
      <c r="AT1778" s="137"/>
      <c r="AU1778" s="137"/>
      <c r="AV1778" s="137"/>
      <c r="AW1778" s="144"/>
    </row>
    <row r="1779" spans="2:49" x14ac:dyDescent="0.2">
      <c r="B1779" s="97"/>
      <c r="G1779" s="43"/>
      <c r="J1779" s="98"/>
      <c r="K1779" s="97"/>
      <c r="N1779" s="3"/>
      <c r="W1779" s="98"/>
      <c r="Z1779" s="143"/>
      <c r="AA1779" s="137"/>
      <c r="AB1779" s="137"/>
      <c r="AC1779" s="137"/>
      <c r="AD1779" s="137"/>
      <c r="AE1779" s="137"/>
      <c r="AF1779" s="137"/>
      <c r="AG1779" s="137"/>
      <c r="AH1779" s="137"/>
      <c r="AI1779" s="137"/>
      <c r="AJ1779" s="137"/>
      <c r="AK1779" s="206"/>
      <c r="AL1779" s="206"/>
      <c r="AM1779" s="143"/>
      <c r="AN1779" s="137"/>
      <c r="AO1779" s="137"/>
      <c r="AP1779" s="137"/>
      <c r="AQ1779" s="137"/>
      <c r="AR1779" s="137"/>
      <c r="AS1779" s="137"/>
      <c r="AT1779" s="137"/>
      <c r="AU1779" s="137"/>
      <c r="AV1779" s="137"/>
      <c r="AW1779" s="144"/>
    </row>
    <row r="1780" spans="2:49" x14ac:dyDescent="0.2">
      <c r="B1780" s="97"/>
      <c r="G1780" s="43"/>
      <c r="J1780" s="98"/>
      <c r="K1780" s="97"/>
      <c r="N1780" s="3"/>
      <c r="W1780" s="98"/>
      <c r="Z1780" s="143"/>
      <c r="AA1780" s="137"/>
      <c r="AB1780" s="137"/>
      <c r="AC1780" s="137"/>
      <c r="AD1780" s="137"/>
      <c r="AE1780" s="137"/>
      <c r="AF1780" s="137"/>
      <c r="AG1780" s="137"/>
      <c r="AH1780" s="137"/>
      <c r="AI1780" s="137"/>
      <c r="AJ1780" s="137"/>
      <c r="AK1780" s="206"/>
      <c r="AL1780" s="206"/>
      <c r="AM1780" s="143"/>
      <c r="AN1780" s="137"/>
      <c r="AO1780" s="137"/>
      <c r="AP1780" s="137"/>
      <c r="AQ1780" s="137"/>
      <c r="AR1780" s="137"/>
      <c r="AS1780" s="137"/>
      <c r="AT1780" s="137"/>
      <c r="AU1780" s="137"/>
      <c r="AV1780" s="137"/>
      <c r="AW1780" s="144"/>
    </row>
    <row r="1781" spans="2:49" x14ac:dyDescent="0.2">
      <c r="B1781" s="97"/>
      <c r="G1781" s="43"/>
      <c r="J1781" s="98"/>
      <c r="K1781" s="97"/>
      <c r="N1781" s="3"/>
      <c r="W1781" s="98"/>
      <c r="Z1781" s="143"/>
      <c r="AA1781" s="137"/>
      <c r="AB1781" s="137"/>
      <c r="AC1781" s="137"/>
      <c r="AD1781" s="137"/>
      <c r="AE1781" s="137"/>
      <c r="AF1781" s="137"/>
      <c r="AG1781" s="137"/>
      <c r="AH1781" s="137"/>
      <c r="AI1781" s="137"/>
      <c r="AJ1781" s="137"/>
      <c r="AK1781" s="206"/>
      <c r="AL1781" s="206"/>
      <c r="AM1781" s="143"/>
      <c r="AN1781" s="137"/>
      <c r="AO1781" s="137"/>
      <c r="AP1781" s="137"/>
      <c r="AQ1781" s="137"/>
      <c r="AR1781" s="137"/>
      <c r="AS1781" s="137"/>
      <c r="AT1781" s="137"/>
      <c r="AU1781" s="137"/>
      <c r="AV1781" s="137"/>
      <c r="AW1781" s="144"/>
    </row>
    <row r="1782" spans="2:49" x14ac:dyDescent="0.2">
      <c r="B1782" s="97"/>
      <c r="G1782" s="43"/>
      <c r="J1782" s="98"/>
      <c r="K1782" s="97"/>
      <c r="N1782" s="3"/>
      <c r="W1782" s="98"/>
      <c r="Z1782" s="143"/>
      <c r="AA1782" s="137"/>
      <c r="AB1782" s="137"/>
      <c r="AC1782" s="137"/>
      <c r="AD1782" s="137"/>
      <c r="AE1782" s="137"/>
      <c r="AF1782" s="137"/>
      <c r="AG1782" s="137"/>
      <c r="AH1782" s="137"/>
      <c r="AI1782" s="137"/>
      <c r="AJ1782" s="137"/>
      <c r="AK1782" s="206"/>
      <c r="AL1782" s="206"/>
      <c r="AM1782" s="143"/>
      <c r="AN1782" s="137"/>
      <c r="AO1782" s="137"/>
      <c r="AP1782" s="137"/>
      <c r="AQ1782" s="137"/>
      <c r="AR1782" s="137"/>
      <c r="AS1782" s="137"/>
      <c r="AT1782" s="137"/>
      <c r="AU1782" s="137"/>
      <c r="AV1782" s="137"/>
      <c r="AW1782" s="144"/>
    </row>
    <row r="1783" spans="2:49" x14ac:dyDescent="0.2">
      <c r="B1783" s="97"/>
      <c r="G1783" s="43"/>
      <c r="J1783" s="98"/>
      <c r="K1783" s="97"/>
      <c r="N1783" s="3"/>
      <c r="W1783" s="98"/>
      <c r="Z1783" s="143"/>
      <c r="AA1783" s="137"/>
      <c r="AB1783" s="137"/>
      <c r="AC1783" s="137"/>
      <c r="AD1783" s="137"/>
      <c r="AE1783" s="137"/>
      <c r="AF1783" s="137"/>
      <c r="AG1783" s="137"/>
      <c r="AH1783" s="137"/>
      <c r="AI1783" s="137"/>
      <c r="AJ1783" s="137"/>
      <c r="AK1783" s="206"/>
      <c r="AL1783" s="206"/>
      <c r="AM1783" s="143"/>
      <c r="AN1783" s="137"/>
      <c r="AO1783" s="137"/>
      <c r="AP1783" s="137"/>
      <c r="AQ1783" s="137"/>
      <c r="AR1783" s="137"/>
      <c r="AS1783" s="137"/>
      <c r="AT1783" s="137"/>
      <c r="AU1783" s="137"/>
      <c r="AV1783" s="137"/>
      <c r="AW1783" s="144"/>
    </row>
    <row r="1784" spans="2:49" x14ac:dyDescent="0.2">
      <c r="B1784" s="97"/>
      <c r="G1784" s="43"/>
      <c r="J1784" s="98"/>
      <c r="K1784" s="97"/>
      <c r="N1784" s="3"/>
      <c r="W1784" s="98"/>
      <c r="Z1784" s="143"/>
      <c r="AA1784" s="137"/>
      <c r="AB1784" s="137"/>
      <c r="AC1784" s="137"/>
      <c r="AD1784" s="137"/>
      <c r="AE1784" s="137"/>
      <c r="AF1784" s="137"/>
      <c r="AG1784" s="137"/>
      <c r="AH1784" s="137"/>
      <c r="AI1784" s="137"/>
      <c r="AJ1784" s="137"/>
      <c r="AK1784" s="206"/>
      <c r="AL1784" s="206"/>
      <c r="AM1784" s="143"/>
      <c r="AN1784" s="137"/>
      <c r="AO1784" s="137"/>
      <c r="AP1784" s="137"/>
      <c r="AQ1784" s="137"/>
      <c r="AR1784" s="137"/>
      <c r="AS1784" s="137"/>
      <c r="AT1784" s="137"/>
      <c r="AU1784" s="137"/>
      <c r="AV1784" s="137"/>
      <c r="AW1784" s="144"/>
    </row>
    <row r="1785" spans="2:49" x14ac:dyDescent="0.2">
      <c r="B1785" s="97"/>
      <c r="G1785" s="43"/>
      <c r="J1785" s="98"/>
      <c r="K1785" s="97"/>
      <c r="N1785" s="3"/>
      <c r="W1785" s="98"/>
      <c r="Z1785" s="143"/>
      <c r="AA1785" s="137"/>
      <c r="AB1785" s="137"/>
      <c r="AC1785" s="137"/>
      <c r="AD1785" s="137"/>
      <c r="AE1785" s="137"/>
      <c r="AF1785" s="137"/>
      <c r="AG1785" s="137"/>
      <c r="AH1785" s="137"/>
      <c r="AI1785" s="137"/>
      <c r="AJ1785" s="137"/>
      <c r="AK1785" s="206"/>
      <c r="AL1785" s="206"/>
      <c r="AM1785" s="143"/>
      <c r="AN1785" s="137"/>
      <c r="AO1785" s="137"/>
      <c r="AP1785" s="137"/>
      <c r="AQ1785" s="137"/>
      <c r="AR1785" s="137"/>
      <c r="AS1785" s="137"/>
      <c r="AT1785" s="137"/>
      <c r="AU1785" s="137"/>
      <c r="AV1785" s="137"/>
      <c r="AW1785" s="144"/>
    </row>
    <row r="1786" spans="2:49" x14ac:dyDescent="0.2">
      <c r="B1786" s="97"/>
      <c r="G1786" s="43"/>
      <c r="J1786" s="98"/>
      <c r="K1786" s="97"/>
      <c r="N1786" s="3"/>
      <c r="W1786" s="98"/>
      <c r="Z1786" s="143"/>
      <c r="AA1786" s="137"/>
      <c r="AB1786" s="137"/>
      <c r="AC1786" s="137"/>
      <c r="AD1786" s="137"/>
      <c r="AE1786" s="137"/>
      <c r="AF1786" s="137"/>
      <c r="AG1786" s="137"/>
      <c r="AH1786" s="137"/>
      <c r="AI1786" s="137"/>
      <c r="AJ1786" s="137"/>
      <c r="AK1786" s="206"/>
      <c r="AL1786" s="206"/>
      <c r="AM1786" s="143"/>
      <c r="AN1786" s="137"/>
      <c r="AO1786" s="137"/>
      <c r="AP1786" s="137"/>
      <c r="AQ1786" s="137"/>
      <c r="AR1786" s="137"/>
      <c r="AS1786" s="137"/>
      <c r="AT1786" s="137"/>
      <c r="AU1786" s="137"/>
      <c r="AV1786" s="137"/>
      <c r="AW1786" s="144"/>
    </row>
    <row r="1787" spans="2:49" x14ac:dyDescent="0.2">
      <c r="B1787" s="97"/>
      <c r="G1787" s="43"/>
      <c r="J1787" s="98"/>
      <c r="K1787" s="97"/>
      <c r="N1787" s="3"/>
      <c r="W1787" s="98"/>
      <c r="Z1787" s="143"/>
      <c r="AA1787" s="137"/>
      <c r="AB1787" s="137"/>
      <c r="AC1787" s="137"/>
      <c r="AD1787" s="137"/>
      <c r="AE1787" s="137"/>
      <c r="AF1787" s="137"/>
      <c r="AG1787" s="137"/>
      <c r="AH1787" s="137"/>
      <c r="AI1787" s="137"/>
      <c r="AJ1787" s="137"/>
      <c r="AK1787" s="206"/>
      <c r="AL1787" s="206"/>
      <c r="AM1787" s="143"/>
      <c r="AN1787" s="137"/>
      <c r="AO1787" s="137"/>
      <c r="AP1787" s="137"/>
      <c r="AQ1787" s="137"/>
      <c r="AR1787" s="137"/>
      <c r="AS1787" s="137"/>
      <c r="AT1787" s="137"/>
      <c r="AU1787" s="137"/>
      <c r="AV1787" s="137"/>
      <c r="AW1787" s="144"/>
    </row>
    <row r="1788" spans="2:49" x14ac:dyDescent="0.2">
      <c r="B1788" s="97"/>
      <c r="G1788" s="43"/>
      <c r="J1788" s="98"/>
      <c r="K1788" s="97"/>
      <c r="N1788" s="3"/>
      <c r="W1788" s="98"/>
      <c r="Z1788" s="143"/>
      <c r="AA1788" s="137"/>
      <c r="AB1788" s="137"/>
      <c r="AC1788" s="137"/>
      <c r="AD1788" s="137"/>
      <c r="AE1788" s="137"/>
      <c r="AF1788" s="137"/>
      <c r="AG1788" s="137"/>
      <c r="AH1788" s="137"/>
      <c r="AI1788" s="137"/>
      <c r="AJ1788" s="137"/>
      <c r="AK1788" s="206"/>
      <c r="AL1788" s="206"/>
      <c r="AM1788" s="143"/>
      <c r="AN1788" s="137"/>
      <c r="AO1788" s="137"/>
      <c r="AP1788" s="137"/>
      <c r="AQ1788" s="137"/>
      <c r="AR1788" s="137"/>
      <c r="AS1788" s="137"/>
      <c r="AT1788" s="137"/>
      <c r="AU1788" s="137"/>
      <c r="AV1788" s="137"/>
      <c r="AW1788" s="144"/>
    </row>
    <row r="1789" spans="2:49" x14ac:dyDescent="0.2">
      <c r="B1789" s="97"/>
      <c r="G1789" s="43"/>
      <c r="J1789" s="98"/>
      <c r="K1789" s="97"/>
      <c r="N1789" s="3"/>
      <c r="W1789" s="98"/>
      <c r="Z1789" s="143"/>
      <c r="AA1789" s="137"/>
      <c r="AB1789" s="137"/>
      <c r="AC1789" s="137"/>
      <c r="AD1789" s="137"/>
      <c r="AE1789" s="137"/>
      <c r="AF1789" s="137"/>
      <c r="AG1789" s="137"/>
      <c r="AH1789" s="137"/>
      <c r="AI1789" s="137"/>
      <c r="AJ1789" s="137"/>
      <c r="AK1789" s="206"/>
      <c r="AL1789" s="206"/>
      <c r="AM1789" s="143"/>
      <c r="AN1789" s="137"/>
      <c r="AO1789" s="137"/>
      <c r="AP1789" s="137"/>
      <c r="AQ1789" s="137"/>
      <c r="AR1789" s="137"/>
      <c r="AS1789" s="137"/>
      <c r="AT1789" s="137"/>
      <c r="AU1789" s="137"/>
      <c r="AV1789" s="137"/>
      <c r="AW1789" s="144"/>
    </row>
    <row r="1790" spans="2:49" x14ac:dyDescent="0.2">
      <c r="B1790" s="97"/>
      <c r="G1790" s="43"/>
      <c r="J1790" s="98"/>
      <c r="K1790" s="97"/>
      <c r="N1790" s="3"/>
      <c r="W1790" s="98"/>
      <c r="Z1790" s="143"/>
      <c r="AA1790" s="137"/>
      <c r="AB1790" s="137"/>
      <c r="AC1790" s="137"/>
      <c r="AD1790" s="137"/>
      <c r="AE1790" s="137"/>
      <c r="AF1790" s="137"/>
      <c r="AG1790" s="137"/>
      <c r="AH1790" s="137"/>
      <c r="AI1790" s="137"/>
      <c r="AJ1790" s="137"/>
      <c r="AK1790" s="206"/>
      <c r="AL1790" s="206"/>
      <c r="AM1790" s="143"/>
      <c r="AN1790" s="137"/>
      <c r="AO1790" s="137"/>
      <c r="AP1790" s="137"/>
      <c r="AQ1790" s="137"/>
      <c r="AR1790" s="137"/>
      <c r="AS1790" s="137"/>
      <c r="AT1790" s="137"/>
      <c r="AU1790" s="137"/>
      <c r="AV1790" s="137"/>
      <c r="AW1790" s="144"/>
    </row>
    <row r="1791" spans="2:49" x14ac:dyDescent="0.2">
      <c r="B1791" s="97"/>
      <c r="G1791" s="43"/>
      <c r="J1791" s="98"/>
      <c r="K1791" s="97"/>
      <c r="N1791" s="3"/>
      <c r="W1791" s="98"/>
      <c r="Z1791" s="143"/>
      <c r="AA1791" s="137"/>
      <c r="AB1791" s="137"/>
      <c r="AC1791" s="137"/>
      <c r="AD1791" s="137"/>
      <c r="AE1791" s="137"/>
      <c r="AF1791" s="137"/>
      <c r="AG1791" s="137"/>
      <c r="AH1791" s="137"/>
      <c r="AI1791" s="137"/>
      <c r="AJ1791" s="137"/>
      <c r="AK1791" s="206"/>
      <c r="AL1791" s="206"/>
      <c r="AM1791" s="143"/>
      <c r="AN1791" s="137"/>
      <c r="AO1791" s="137"/>
      <c r="AP1791" s="137"/>
      <c r="AQ1791" s="137"/>
      <c r="AR1791" s="137"/>
      <c r="AS1791" s="137"/>
      <c r="AT1791" s="137"/>
      <c r="AU1791" s="137"/>
      <c r="AV1791" s="137"/>
      <c r="AW1791" s="144"/>
    </row>
    <row r="1792" spans="2:49" x14ac:dyDescent="0.2">
      <c r="B1792" s="97"/>
      <c r="G1792" s="43"/>
      <c r="J1792" s="98"/>
      <c r="K1792" s="97"/>
      <c r="N1792" s="3"/>
      <c r="W1792" s="98"/>
      <c r="Z1792" s="143"/>
      <c r="AA1792" s="137"/>
      <c r="AB1792" s="137"/>
      <c r="AC1792" s="137"/>
      <c r="AD1792" s="137"/>
      <c r="AE1792" s="137"/>
      <c r="AF1792" s="137"/>
      <c r="AG1792" s="137"/>
      <c r="AH1792" s="137"/>
      <c r="AI1792" s="137"/>
      <c r="AJ1792" s="137"/>
      <c r="AK1792" s="206"/>
      <c r="AL1792" s="206"/>
      <c r="AM1792" s="143"/>
      <c r="AN1792" s="137"/>
      <c r="AO1792" s="137"/>
      <c r="AP1792" s="137"/>
      <c r="AQ1792" s="137"/>
      <c r="AR1792" s="137"/>
      <c r="AS1792" s="137"/>
      <c r="AT1792" s="137"/>
      <c r="AU1792" s="137"/>
      <c r="AV1792" s="137"/>
      <c r="AW1792" s="144"/>
    </row>
    <row r="1793" spans="2:49" x14ac:dyDescent="0.2">
      <c r="B1793" s="97"/>
      <c r="G1793" s="43"/>
      <c r="J1793" s="98"/>
      <c r="K1793" s="97"/>
      <c r="N1793" s="3"/>
      <c r="W1793" s="98"/>
      <c r="Z1793" s="143"/>
      <c r="AA1793" s="137"/>
      <c r="AB1793" s="137"/>
      <c r="AC1793" s="137"/>
      <c r="AD1793" s="137"/>
      <c r="AE1793" s="137"/>
      <c r="AF1793" s="137"/>
      <c r="AG1793" s="137"/>
      <c r="AH1793" s="137"/>
      <c r="AI1793" s="137"/>
      <c r="AJ1793" s="137"/>
      <c r="AK1793" s="206"/>
      <c r="AL1793" s="206"/>
      <c r="AM1793" s="143"/>
      <c r="AN1793" s="137"/>
      <c r="AO1793" s="137"/>
      <c r="AP1793" s="137"/>
      <c r="AQ1793" s="137"/>
      <c r="AR1793" s="137"/>
      <c r="AS1793" s="137"/>
      <c r="AT1793" s="137"/>
      <c r="AU1793" s="137"/>
      <c r="AV1793" s="137"/>
      <c r="AW1793" s="144"/>
    </row>
    <row r="1794" spans="2:49" x14ac:dyDescent="0.2">
      <c r="B1794" s="97"/>
      <c r="G1794" s="43"/>
      <c r="J1794" s="98"/>
      <c r="K1794" s="97"/>
      <c r="N1794" s="3"/>
      <c r="W1794" s="98"/>
      <c r="Z1794" s="143"/>
      <c r="AA1794" s="137"/>
      <c r="AB1794" s="137"/>
      <c r="AC1794" s="137"/>
      <c r="AD1794" s="137"/>
      <c r="AE1794" s="137"/>
      <c r="AF1794" s="137"/>
      <c r="AG1794" s="137"/>
      <c r="AH1794" s="137"/>
      <c r="AI1794" s="137"/>
      <c r="AJ1794" s="137"/>
      <c r="AK1794" s="206"/>
      <c r="AL1794" s="206"/>
      <c r="AM1794" s="143"/>
      <c r="AN1794" s="137"/>
      <c r="AO1794" s="137"/>
      <c r="AP1794" s="137"/>
      <c r="AQ1794" s="137"/>
      <c r="AR1794" s="137"/>
      <c r="AS1794" s="137"/>
      <c r="AT1794" s="137"/>
      <c r="AU1794" s="137"/>
      <c r="AV1794" s="137"/>
      <c r="AW1794" s="144"/>
    </row>
    <row r="1795" spans="2:49" x14ac:dyDescent="0.2">
      <c r="B1795" s="97"/>
      <c r="G1795" s="43"/>
      <c r="J1795" s="98"/>
      <c r="K1795" s="97"/>
      <c r="N1795" s="3"/>
      <c r="W1795" s="98"/>
      <c r="Z1795" s="143"/>
      <c r="AA1795" s="137"/>
      <c r="AB1795" s="137"/>
      <c r="AC1795" s="137"/>
      <c r="AD1795" s="137"/>
      <c r="AE1795" s="137"/>
      <c r="AF1795" s="137"/>
      <c r="AG1795" s="137"/>
      <c r="AH1795" s="137"/>
      <c r="AI1795" s="137"/>
      <c r="AJ1795" s="137"/>
      <c r="AK1795" s="206"/>
      <c r="AL1795" s="206"/>
      <c r="AM1795" s="143"/>
      <c r="AN1795" s="137"/>
      <c r="AO1795" s="137"/>
      <c r="AP1795" s="137"/>
      <c r="AQ1795" s="137"/>
      <c r="AR1795" s="137"/>
      <c r="AS1795" s="137"/>
      <c r="AT1795" s="137"/>
      <c r="AU1795" s="137"/>
      <c r="AV1795" s="137"/>
      <c r="AW1795" s="144"/>
    </row>
    <row r="1796" spans="2:49" x14ac:dyDescent="0.2">
      <c r="B1796" s="97"/>
      <c r="G1796" s="43"/>
      <c r="J1796" s="98"/>
      <c r="K1796" s="97"/>
      <c r="N1796" s="3"/>
      <c r="W1796" s="98"/>
      <c r="Z1796" s="143"/>
      <c r="AA1796" s="137"/>
      <c r="AB1796" s="137"/>
      <c r="AC1796" s="137"/>
      <c r="AD1796" s="137"/>
      <c r="AE1796" s="137"/>
      <c r="AF1796" s="137"/>
      <c r="AG1796" s="137"/>
      <c r="AH1796" s="137"/>
      <c r="AI1796" s="137"/>
      <c r="AJ1796" s="137"/>
      <c r="AK1796" s="206"/>
      <c r="AL1796" s="206"/>
      <c r="AM1796" s="143"/>
      <c r="AN1796" s="137"/>
      <c r="AO1796" s="137"/>
      <c r="AP1796" s="137"/>
      <c r="AQ1796" s="137"/>
      <c r="AR1796" s="137"/>
      <c r="AS1796" s="137"/>
      <c r="AT1796" s="137"/>
      <c r="AU1796" s="137"/>
      <c r="AV1796" s="137"/>
      <c r="AW1796" s="144"/>
    </row>
    <row r="1797" spans="2:49" x14ac:dyDescent="0.2">
      <c r="B1797" s="97"/>
      <c r="G1797" s="43"/>
      <c r="J1797" s="98"/>
      <c r="K1797" s="97"/>
      <c r="N1797" s="3"/>
      <c r="W1797" s="98"/>
      <c r="Z1797" s="143"/>
      <c r="AA1797" s="137"/>
      <c r="AB1797" s="137"/>
      <c r="AC1797" s="137"/>
      <c r="AD1797" s="137"/>
      <c r="AE1797" s="137"/>
      <c r="AF1797" s="137"/>
      <c r="AG1797" s="137"/>
      <c r="AH1797" s="137"/>
      <c r="AI1797" s="137"/>
      <c r="AJ1797" s="137"/>
      <c r="AK1797" s="206"/>
      <c r="AL1797" s="206"/>
      <c r="AM1797" s="143"/>
      <c r="AN1797" s="137"/>
      <c r="AO1797" s="137"/>
      <c r="AP1797" s="137"/>
      <c r="AQ1797" s="137"/>
      <c r="AR1797" s="137"/>
      <c r="AS1797" s="137"/>
      <c r="AT1797" s="137"/>
      <c r="AU1797" s="137"/>
      <c r="AV1797" s="137"/>
      <c r="AW1797" s="144"/>
    </row>
    <row r="1798" spans="2:49" x14ac:dyDescent="0.2">
      <c r="B1798" s="97"/>
      <c r="G1798" s="43"/>
      <c r="J1798" s="98"/>
      <c r="K1798" s="97"/>
      <c r="N1798" s="3"/>
      <c r="W1798" s="98"/>
      <c r="Z1798" s="143"/>
      <c r="AA1798" s="137"/>
      <c r="AB1798" s="137"/>
      <c r="AC1798" s="137"/>
      <c r="AD1798" s="137"/>
      <c r="AE1798" s="137"/>
      <c r="AF1798" s="137"/>
      <c r="AG1798" s="137"/>
      <c r="AH1798" s="137"/>
      <c r="AI1798" s="137"/>
      <c r="AJ1798" s="137"/>
      <c r="AK1798" s="206"/>
      <c r="AL1798" s="206"/>
      <c r="AM1798" s="143"/>
      <c r="AN1798" s="137"/>
      <c r="AO1798" s="137"/>
      <c r="AP1798" s="137"/>
      <c r="AQ1798" s="137"/>
      <c r="AR1798" s="137"/>
      <c r="AS1798" s="137"/>
      <c r="AT1798" s="137"/>
      <c r="AU1798" s="137"/>
      <c r="AV1798" s="137"/>
      <c r="AW1798" s="144"/>
    </row>
    <row r="1799" spans="2:49" x14ac:dyDescent="0.2">
      <c r="B1799" s="97"/>
      <c r="G1799" s="43"/>
      <c r="J1799" s="98"/>
      <c r="K1799" s="97"/>
      <c r="N1799" s="3"/>
      <c r="W1799" s="98"/>
      <c r="Z1799" s="143"/>
      <c r="AA1799" s="137"/>
      <c r="AB1799" s="137"/>
      <c r="AC1799" s="137"/>
      <c r="AD1799" s="137"/>
      <c r="AE1799" s="137"/>
      <c r="AF1799" s="137"/>
      <c r="AG1799" s="137"/>
      <c r="AH1799" s="137"/>
      <c r="AI1799" s="137"/>
      <c r="AJ1799" s="137"/>
      <c r="AK1799" s="206"/>
      <c r="AL1799" s="206"/>
      <c r="AM1799" s="143"/>
      <c r="AN1799" s="137"/>
      <c r="AO1799" s="137"/>
      <c r="AP1799" s="137"/>
      <c r="AQ1799" s="137"/>
      <c r="AR1799" s="137"/>
      <c r="AS1799" s="137"/>
      <c r="AT1799" s="137"/>
      <c r="AU1799" s="137"/>
      <c r="AV1799" s="137"/>
      <c r="AW1799" s="144"/>
    </row>
    <row r="1800" spans="2:49" x14ac:dyDescent="0.2">
      <c r="B1800" s="97"/>
      <c r="G1800" s="43"/>
      <c r="J1800" s="98"/>
      <c r="K1800" s="97"/>
      <c r="N1800" s="3"/>
      <c r="W1800" s="98"/>
      <c r="Z1800" s="143"/>
      <c r="AA1800" s="137"/>
      <c r="AB1800" s="137"/>
      <c r="AC1800" s="137"/>
      <c r="AD1800" s="137"/>
      <c r="AE1800" s="137"/>
      <c r="AF1800" s="137"/>
      <c r="AG1800" s="137"/>
      <c r="AH1800" s="137"/>
      <c r="AI1800" s="137"/>
      <c r="AJ1800" s="137"/>
      <c r="AK1800" s="206"/>
      <c r="AL1800" s="206"/>
      <c r="AM1800" s="143"/>
      <c r="AN1800" s="137"/>
      <c r="AO1800" s="137"/>
      <c r="AP1800" s="137"/>
      <c r="AQ1800" s="137"/>
      <c r="AR1800" s="137"/>
      <c r="AS1800" s="137"/>
      <c r="AT1800" s="137"/>
      <c r="AU1800" s="137"/>
      <c r="AV1800" s="137"/>
      <c r="AW1800" s="144"/>
    </row>
    <row r="1801" spans="2:49" x14ac:dyDescent="0.2">
      <c r="B1801" s="97"/>
      <c r="G1801" s="43"/>
      <c r="J1801" s="98"/>
      <c r="K1801" s="97"/>
      <c r="N1801" s="3"/>
      <c r="W1801" s="98"/>
      <c r="Z1801" s="143"/>
      <c r="AA1801" s="137"/>
      <c r="AB1801" s="137"/>
      <c r="AC1801" s="137"/>
      <c r="AD1801" s="137"/>
      <c r="AE1801" s="137"/>
      <c r="AF1801" s="137"/>
      <c r="AG1801" s="137"/>
      <c r="AH1801" s="137"/>
      <c r="AI1801" s="137"/>
      <c r="AJ1801" s="137"/>
      <c r="AK1801" s="206"/>
      <c r="AL1801" s="206"/>
      <c r="AM1801" s="143"/>
      <c r="AN1801" s="137"/>
      <c r="AO1801" s="137"/>
      <c r="AP1801" s="137"/>
      <c r="AQ1801" s="137"/>
      <c r="AR1801" s="137"/>
      <c r="AS1801" s="137"/>
      <c r="AT1801" s="137"/>
      <c r="AU1801" s="137"/>
      <c r="AV1801" s="137"/>
      <c r="AW1801" s="144"/>
    </row>
    <row r="1802" spans="2:49" x14ac:dyDescent="0.2">
      <c r="B1802" s="97"/>
      <c r="G1802" s="43"/>
      <c r="J1802" s="98"/>
      <c r="K1802" s="97"/>
      <c r="N1802" s="3"/>
      <c r="W1802" s="98"/>
      <c r="Z1802" s="143"/>
      <c r="AA1802" s="137"/>
      <c r="AB1802" s="137"/>
      <c r="AC1802" s="137"/>
      <c r="AD1802" s="137"/>
      <c r="AE1802" s="137"/>
      <c r="AF1802" s="137"/>
      <c r="AG1802" s="137"/>
      <c r="AH1802" s="137"/>
      <c r="AI1802" s="137"/>
      <c r="AJ1802" s="137"/>
      <c r="AK1802" s="206"/>
      <c r="AL1802" s="206"/>
      <c r="AM1802" s="143"/>
      <c r="AN1802" s="137"/>
      <c r="AO1802" s="137"/>
      <c r="AP1802" s="137"/>
      <c r="AQ1802" s="137"/>
      <c r="AR1802" s="137"/>
      <c r="AS1802" s="137"/>
      <c r="AT1802" s="137"/>
      <c r="AU1802" s="137"/>
      <c r="AV1802" s="137"/>
      <c r="AW1802" s="144"/>
    </row>
    <row r="1803" spans="2:49" x14ac:dyDescent="0.2">
      <c r="B1803" s="97"/>
      <c r="G1803" s="43"/>
      <c r="J1803" s="98"/>
      <c r="K1803" s="97"/>
      <c r="N1803" s="3"/>
      <c r="W1803" s="98"/>
      <c r="Z1803" s="143"/>
      <c r="AA1803" s="137"/>
      <c r="AB1803" s="137"/>
      <c r="AC1803" s="137"/>
      <c r="AD1803" s="137"/>
      <c r="AE1803" s="137"/>
      <c r="AF1803" s="137"/>
      <c r="AG1803" s="137"/>
      <c r="AH1803" s="137"/>
      <c r="AI1803" s="137"/>
      <c r="AJ1803" s="137"/>
      <c r="AK1803" s="206"/>
      <c r="AL1803" s="206"/>
      <c r="AM1803" s="143"/>
      <c r="AN1803" s="137"/>
      <c r="AO1803" s="137"/>
      <c r="AP1803" s="137"/>
      <c r="AQ1803" s="137"/>
      <c r="AR1803" s="137"/>
      <c r="AS1803" s="137"/>
      <c r="AT1803" s="137"/>
      <c r="AU1803" s="137"/>
      <c r="AV1803" s="137"/>
      <c r="AW1803" s="144"/>
    </row>
    <row r="1804" spans="2:49" x14ac:dyDescent="0.2">
      <c r="B1804" s="97"/>
      <c r="G1804" s="43"/>
      <c r="J1804" s="98"/>
      <c r="K1804" s="97"/>
      <c r="N1804" s="3"/>
      <c r="W1804" s="98"/>
      <c r="Z1804" s="143"/>
      <c r="AA1804" s="137"/>
      <c r="AB1804" s="137"/>
      <c r="AC1804" s="137"/>
      <c r="AD1804" s="137"/>
      <c r="AE1804" s="137"/>
      <c r="AF1804" s="137"/>
      <c r="AG1804" s="137"/>
      <c r="AH1804" s="137"/>
      <c r="AI1804" s="137"/>
      <c r="AJ1804" s="137"/>
      <c r="AK1804" s="206"/>
      <c r="AL1804" s="206"/>
      <c r="AM1804" s="143"/>
      <c r="AN1804" s="137"/>
      <c r="AO1804" s="137"/>
      <c r="AP1804" s="137"/>
      <c r="AQ1804" s="137"/>
      <c r="AR1804" s="137"/>
      <c r="AS1804" s="137"/>
      <c r="AT1804" s="137"/>
      <c r="AU1804" s="137"/>
      <c r="AV1804" s="137"/>
      <c r="AW1804" s="144"/>
    </row>
    <row r="1805" spans="2:49" x14ac:dyDescent="0.2">
      <c r="B1805" s="97"/>
      <c r="G1805" s="43"/>
      <c r="J1805" s="98"/>
      <c r="K1805" s="97"/>
      <c r="N1805" s="3"/>
      <c r="W1805" s="98"/>
      <c r="Z1805" s="143"/>
      <c r="AA1805" s="137"/>
      <c r="AB1805" s="137"/>
      <c r="AC1805" s="137"/>
      <c r="AD1805" s="137"/>
      <c r="AE1805" s="137"/>
      <c r="AF1805" s="137"/>
      <c r="AG1805" s="137"/>
      <c r="AH1805" s="137"/>
      <c r="AI1805" s="137"/>
      <c r="AJ1805" s="137"/>
      <c r="AK1805" s="206"/>
      <c r="AL1805" s="206"/>
      <c r="AM1805" s="143"/>
      <c r="AN1805" s="137"/>
      <c r="AO1805" s="137"/>
      <c r="AP1805" s="137"/>
      <c r="AQ1805" s="137"/>
      <c r="AR1805" s="137"/>
      <c r="AS1805" s="137"/>
      <c r="AT1805" s="137"/>
      <c r="AU1805" s="137"/>
      <c r="AV1805" s="137"/>
      <c r="AW1805" s="144"/>
    </row>
    <row r="1806" spans="2:49" x14ac:dyDescent="0.2">
      <c r="B1806" s="97"/>
      <c r="G1806" s="43"/>
      <c r="J1806" s="98"/>
      <c r="K1806" s="97"/>
      <c r="N1806" s="3"/>
      <c r="W1806" s="98"/>
      <c r="Z1806" s="143"/>
      <c r="AA1806" s="137"/>
      <c r="AB1806" s="137"/>
      <c r="AC1806" s="137"/>
      <c r="AD1806" s="137"/>
      <c r="AE1806" s="137"/>
      <c r="AF1806" s="137"/>
      <c r="AG1806" s="137"/>
      <c r="AH1806" s="137"/>
      <c r="AI1806" s="137"/>
      <c r="AJ1806" s="137"/>
      <c r="AK1806" s="206"/>
      <c r="AL1806" s="206"/>
      <c r="AM1806" s="143"/>
      <c r="AN1806" s="137"/>
      <c r="AO1806" s="137"/>
      <c r="AP1806" s="137"/>
      <c r="AQ1806" s="137"/>
      <c r="AR1806" s="137"/>
      <c r="AS1806" s="137"/>
      <c r="AT1806" s="137"/>
      <c r="AU1806" s="137"/>
      <c r="AV1806" s="137"/>
      <c r="AW1806" s="144"/>
    </row>
    <row r="1807" spans="2:49" x14ac:dyDescent="0.2">
      <c r="B1807" s="97"/>
      <c r="G1807" s="43"/>
      <c r="J1807" s="98"/>
      <c r="K1807" s="97"/>
      <c r="N1807" s="3"/>
      <c r="W1807" s="98"/>
      <c r="Z1807" s="143"/>
      <c r="AA1807" s="137"/>
      <c r="AB1807" s="137"/>
      <c r="AC1807" s="137"/>
      <c r="AD1807" s="137"/>
      <c r="AE1807" s="137"/>
      <c r="AF1807" s="137"/>
      <c r="AG1807" s="137"/>
      <c r="AH1807" s="137"/>
      <c r="AI1807" s="137"/>
      <c r="AJ1807" s="137"/>
      <c r="AK1807" s="206"/>
      <c r="AL1807" s="206"/>
      <c r="AM1807" s="143"/>
      <c r="AN1807" s="137"/>
      <c r="AO1807" s="137"/>
      <c r="AP1807" s="137"/>
      <c r="AQ1807" s="137"/>
      <c r="AR1807" s="137"/>
      <c r="AS1807" s="137"/>
      <c r="AT1807" s="137"/>
      <c r="AU1807" s="137"/>
      <c r="AV1807" s="137"/>
      <c r="AW1807" s="144"/>
    </row>
    <row r="1808" spans="2:49" x14ac:dyDescent="0.2">
      <c r="B1808" s="97"/>
      <c r="G1808" s="43"/>
      <c r="J1808" s="98"/>
      <c r="K1808" s="97"/>
      <c r="N1808" s="3"/>
      <c r="W1808" s="98"/>
      <c r="Z1808" s="143"/>
      <c r="AA1808" s="137"/>
      <c r="AB1808" s="137"/>
      <c r="AC1808" s="137"/>
      <c r="AD1808" s="137"/>
      <c r="AE1808" s="137"/>
      <c r="AF1808" s="137"/>
      <c r="AG1808" s="137"/>
      <c r="AH1808" s="137"/>
      <c r="AI1808" s="137"/>
      <c r="AJ1808" s="137"/>
      <c r="AK1808" s="206"/>
      <c r="AL1808" s="206"/>
      <c r="AM1808" s="143"/>
      <c r="AN1808" s="137"/>
      <c r="AO1808" s="137"/>
      <c r="AP1808" s="137"/>
      <c r="AQ1808" s="137"/>
      <c r="AR1808" s="137"/>
      <c r="AS1808" s="137"/>
      <c r="AT1808" s="137"/>
      <c r="AU1808" s="137"/>
      <c r="AV1808" s="137"/>
      <c r="AW1808" s="144"/>
    </row>
    <row r="1809" spans="2:49" x14ac:dyDescent="0.2">
      <c r="B1809" s="97"/>
      <c r="G1809" s="43"/>
      <c r="J1809" s="98"/>
      <c r="K1809" s="97"/>
      <c r="N1809" s="3"/>
      <c r="W1809" s="98"/>
      <c r="Z1809" s="143"/>
      <c r="AA1809" s="137"/>
      <c r="AB1809" s="137"/>
      <c r="AC1809" s="137"/>
      <c r="AD1809" s="137"/>
      <c r="AE1809" s="137"/>
      <c r="AF1809" s="137"/>
      <c r="AG1809" s="137"/>
      <c r="AH1809" s="137"/>
      <c r="AI1809" s="137"/>
      <c r="AJ1809" s="137"/>
      <c r="AK1809" s="206"/>
      <c r="AL1809" s="206"/>
      <c r="AM1809" s="143"/>
      <c r="AN1809" s="137"/>
      <c r="AO1809" s="137"/>
      <c r="AP1809" s="137"/>
      <c r="AQ1809" s="137"/>
      <c r="AR1809" s="137"/>
      <c r="AS1809" s="137"/>
      <c r="AT1809" s="137"/>
      <c r="AU1809" s="137"/>
      <c r="AV1809" s="137"/>
      <c r="AW1809" s="144"/>
    </row>
    <row r="1810" spans="2:49" x14ac:dyDescent="0.2">
      <c r="B1810" s="97"/>
      <c r="G1810" s="43"/>
      <c r="J1810" s="98"/>
      <c r="K1810" s="97"/>
      <c r="N1810" s="3"/>
      <c r="W1810" s="98"/>
      <c r="Z1810" s="143"/>
      <c r="AA1810" s="137"/>
      <c r="AB1810" s="137"/>
      <c r="AC1810" s="137"/>
      <c r="AD1810" s="137"/>
      <c r="AE1810" s="137"/>
      <c r="AF1810" s="137"/>
      <c r="AG1810" s="137"/>
      <c r="AH1810" s="137"/>
      <c r="AI1810" s="137"/>
      <c r="AJ1810" s="137"/>
      <c r="AK1810" s="206"/>
      <c r="AL1810" s="206"/>
      <c r="AM1810" s="143"/>
      <c r="AN1810" s="137"/>
      <c r="AO1810" s="137"/>
      <c r="AP1810" s="137"/>
      <c r="AQ1810" s="137"/>
      <c r="AR1810" s="137"/>
      <c r="AS1810" s="137"/>
      <c r="AT1810" s="137"/>
      <c r="AU1810" s="137"/>
      <c r="AV1810" s="137"/>
      <c r="AW1810" s="144"/>
    </row>
    <row r="1811" spans="2:49" x14ac:dyDescent="0.2">
      <c r="B1811" s="97"/>
      <c r="G1811" s="43"/>
      <c r="J1811" s="98"/>
      <c r="K1811" s="97"/>
      <c r="N1811" s="3"/>
      <c r="W1811" s="98"/>
      <c r="Z1811" s="143"/>
      <c r="AA1811" s="137"/>
      <c r="AB1811" s="137"/>
      <c r="AC1811" s="137"/>
      <c r="AD1811" s="137"/>
      <c r="AE1811" s="137"/>
      <c r="AF1811" s="137"/>
      <c r="AG1811" s="137"/>
      <c r="AH1811" s="137"/>
      <c r="AI1811" s="137"/>
      <c r="AJ1811" s="137"/>
      <c r="AK1811" s="206"/>
      <c r="AL1811" s="206"/>
      <c r="AM1811" s="143"/>
      <c r="AN1811" s="137"/>
      <c r="AO1811" s="137"/>
      <c r="AP1811" s="137"/>
      <c r="AQ1811" s="137"/>
      <c r="AR1811" s="137"/>
      <c r="AS1811" s="137"/>
      <c r="AT1811" s="137"/>
      <c r="AU1811" s="137"/>
      <c r="AV1811" s="137"/>
      <c r="AW1811" s="144"/>
    </row>
    <row r="1812" spans="2:49" x14ac:dyDescent="0.2">
      <c r="B1812" s="97"/>
      <c r="G1812" s="43"/>
      <c r="J1812" s="98"/>
      <c r="K1812" s="97"/>
      <c r="N1812" s="3"/>
      <c r="W1812" s="98"/>
      <c r="Z1812" s="143"/>
      <c r="AA1812" s="137"/>
      <c r="AB1812" s="137"/>
      <c r="AC1812" s="137"/>
      <c r="AD1812" s="137"/>
      <c r="AE1812" s="137"/>
      <c r="AF1812" s="137"/>
      <c r="AG1812" s="137"/>
      <c r="AH1812" s="137"/>
      <c r="AI1812" s="137"/>
      <c r="AJ1812" s="137"/>
      <c r="AK1812" s="206"/>
      <c r="AL1812" s="206"/>
      <c r="AM1812" s="143"/>
      <c r="AN1812" s="137"/>
      <c r="AO1812" s="137"/>
      <c r="AP1812" s="137"/>
      <c r="AQ1812" s="137"/>
      <c r="AR1812" s="137"/>
      <c r="AS1812" s="137"/>
      <c r="AT1812" s="137"/>
      <c r="AU1812" s="137"/>
      <c r="AV1812" s="137"/>
      <c r="AW1812" s="144"/>
    </row>
    <row r="1813" spans="2:49" x14ac:dyDescent="0.2">
      <c r="B1813" s="97"/>
      <c r="G1813" s="43"/>
      <c r="J1813" s="98"/>
      <c r="K1813" s="97"/>
      <c r="N1813" s="3"/>
      <c r="W1813" s="98"/>
      <c r="Z1813" s="143"/>
      <c r="AA1813" s="137"/>
      <c r="AB1813" s="137"/>
      <c r="AC1813" s="137"/>
      <c r="AD1813" s="137"/>
      <c r="AE1813" s="137"/>
      <c r="AF1813" s="137"/>
      <c r="AG1813" s="137"/>
      <c r="AH1813" s="137"/>
      <c r="AI1813" s="137"/>
      <c r="AJ1813" s="137"/>
      <c r="AK1813" s="206"/>
      <c r="AL1813" s="206"/>
      <c r="AM1813" s="143"/>
      <c r="AN1813" s="137"/>
      <c r="AO1813" s="137"/>
      <c r="AP1813" s="137"/>
      <c r="AQ1813" s="137"/>
      <c r="AR1813" s="137"/>
      <c r="AS1813" s="137"/>
      <c r="AT1813" s="137"/>
      <c r="AU1813" s="137"/>
      <c r="AV1813" s="137"/>
      <c r="AW1813" s="144"/>
    </row>
    <row r="1814" spans="2:49" x14ac:dyDescent="0.2">
      <c r="B1814" s="97"/>
      <c r="G1814" s="43"/>
      <c r="J1814" s="98"/>
      <c r="K1814" s="97"/>
      <c r="N1814" s="3"/>
      <c r="W1814" s="98"/>
      <c r="Z1814" s="143"/>
      <c r="AA1814" s="137"/>
      <c r="AB1814" s="137"/>
      <c r="AC1814" s="137"/>
      <c r="AD1814" s="137"/>
      <c r="AE1814" s="137"/>
      <c r="AF1814" s="137"/>
      <c r="AG1814" s="137"/>
      <c r="AH1814" s="137"/>
      <c r="AI1814" s="137"/>
      <c r="AJ1814" s="137"/>
      <c r="AK1814" s="206"/>
      <c r="AL1814" s="206"/>
      <c r="AM1814" s="143"/>
      <c r="AN1814" s="137"/>
      <c r="AO1814" s="137"/>
      <c r="AP1814" s="137"/>
      <c r="AQ1814" s="137"/>
      <c r="AR1814" s="137"/>
      <c r="AS1814" s="137"/>
      <c r="AT1814" s="137"/>
      <c r="AU1814" s="137"/>
      <c r="AV1814" s="137"/>
      <c r="AW1814" s="144"/>
    </row>
    <row r="1815" spans="2:49" x14ac:dyDescent="0.2">
      <c r="B1815" s="97"/>
      <c r="G1815" s="43"/>
      <c r="J1815" s="98"/>
      <c r="K1815" s="97"/>
      <c r="N1815" s="3"/>
      <c r="W1815" s="98"/>
      <c r="Z1815" s="143"/>
      <c r="AA1815" s="137"/>
      <c r="AB1815" s="137"/>
      <c r="AC1815" s="137"/>
      <c r="AD1815" s="137"/>
      <c r="AE1815" s="137"/>
      <c r="AF1815" s="137"/>
      <c r="AG1815" s="137"/>
      <c r="AH1815" s="137"/>
      <c r="AI1815" s="137"/>
      <c r="AJ1815" s="137"/>
      <c r="AK1815" s="206"/>
      <c r="AL1815" s="206"/>
      <c r="AM1815" s="143"/>
      <c r="AN1815" s="137"/>
      <c r="AO1815" s="137"/>
      <c r="AP1815" s="137"/>
      <c r="AQ1815" s="137"/>
      <c r="AR1815" s="137"/>
      <c r="AS1815" s="137"/>
      <c r="AT1815" s="137"/>
      <c r="AU1815" s="137"/>
      <c r="AV1815" s="137"/>
      <c r="AW1815" s="144"/>
    </row>
    <row r="1816" spans="2:49" x14ac:dyDescent="0.2">
      <c r="B1816" s="97"/>
      <c r="G1816" s="43"/>
      <c r="J1816" s="98"/>
      <c r="K1816" s="97"/>
      <c r="N1816" s="3"/>
      <c r="W1816" s="98"/>
      <c r="Z1816" s="143"/>
      <c r="AA1816" s="137"/>
      <c r="AB1816" s="137"/>
      <c r="AC1816" s="137"/>
      <c r="AD1816" s="137"/>
      <c r="AE1816" s="137"/>
      <c r="AF1816" s="137"/>
      <c r="AG1816" s="137"/>
      <c r="AH1816" s="137"/>
      <c r="AI1816" s="137"/>
      <c r="AJ1816" s="137"/>
      <c r="AK1816" s="206"/>
      <c r="AL1816" s="206"/>
      <c r="AM1816" s="143"/>
      <c r="AN1816" s="137"/>
      <c r="AO1816" s="137"/>
      <c r="AP1816" s="137"/>
      <c r="AQ1816" s="137"/>
      <c r="AR1816" s="137"/>
      <c r="AS1816" s="137"/>
      <c r="AT1816" s="137"/>
      <c r="AU1816" s="137"/>
      <c r="AV1816" s="137"/>
      <c r="AW1816" s="144"/>
    </row>
    <row r="1817" spans="2:49" x14ac:dyDescent="0.2">
      <c r="B1817" s="97"/>
      <c r="G1817" s="43"/>
      <c r="J1817" s="98"/>
      <c r="K1817" s="97"/>
      <c r="N1817" s="3"/>
      <c r="W1817" s="98"/>
      <c r="Z1817" s="143"/>
      <c r="AA1817" s="137"/>
      <c r="AB1817" s="137"/>
      <c r="AC1817" s="137"/>
      <c r="AD1817" s="137"/>
      <c r="AE1817" s="137"/>
      <c r="AF1817" s="137"/>
      <c r="AG1817" s="137"/>
      <c r="AH1817" s="137"/>
      <c r="AI1817" s="137"/>
      <c r="AJ1817" s="137"/>
      <c r="AK1817" s="206"/>
      <c r="AL1817" s="206"/>
      <c r="AM1817" s="143"/>
      <c r="AN1817" s="137"/>
      <c r="AO1817" s="137"/>
      <c r="AP1817" s="137"/>
      <c r="AQ1817" s="137"/>
      <c r="AR1817" s="137"/>
      <c r="AS1817" s="137"/>
      <c r="AT1817" s="137"/>
      <c r="AU1817" s="137"/>
      <c r="AV1817" s="137"/>
      <c r="AW1817" s="144"/>
    </row>
    <row r="1818" spans="2:49" x14ac:dyDescent="0.2">
      <c r="B1818" s="97"/>
      <c r="G1818" s="43"/>
      <c r="J1818" s="98"/>
      <c r="K1818" s="97"/>
      <c r="N1818" s="3"/>
      <c r="W1818" s="98"/>
      <c r="Z1818" s="143"/>
      <c r="AA1818" s="137"/>
      <c r="AB1818" s="137"/>
      <c r="AC1818" s="137"/>
      <c r="AD1818" s="137"/>
      <c r="AE1818" s="137"/>
      <c r="AF1818" s="137"/>
      <c r="AG1818" s="137"/>
      <c r="AH1818" s="137"/>
      <c r="AI1818" s="137"/>
      <c r="AJ1818" s="137"/>
      <c r="AK1818" s="206"/>
      <c r="AL1818" s="206"/>
      <c r="AM1818" s="143"/>
      <c r="AN1818" s="137"/>
      <c r="AO1818" s="137"/>
      <c r="AP1818" s="137"/>
      <c r="AQ1818" s="137"/>
      <c r="AR1818" s="137"/>
      <c r="AS1818" s="137"/>
      <c r="AT1818" s="137"/>
      <c r="AU1818" s="137"/>
      <c r="AV1818" s="137"/>
      <c r="AW1818" s="144"/>
    </row>
    <row r="1819" spans="2:49" x14ac:dyDescent="0.2">
      <c r="B1819" s="97"/>
      <c r="G1819" s="43"/>
      <c r="J1819" s="98"/>
      <c r="K1819" s="97"/>
      <c r="N1819" s="3"/>
      <c r="W1819" s="98"/>
      <c r="Z1819" s="143"/>
      <c r="AA1819" s="137"/>
      <c r="AB1819" s="137"/>
      <c r="AC1819" s="137"/>
      <c r="AD1819" s="137"/>
      <c r="AE1819" s="137"/>
      <c r="AF1819" s="137"/>
      <c r="AG1819" s="137"/>
      <c r="AH1819" s="137"/>
      <c r="AI1819" s="137"/>
      <c r="AJ1819" s="137"/>
      <c r="AK1819" s="206"/>
      <c r="AL1819" s="206"/>
      <c r="AM1819" s="143"/>
      <c r="AN1819" s="137"/>
      <c r="AO1819" s="137"/>
      <c r="AP1819" s="137"/>
      <c r="AQ1819" s="137"/>
      <c r="AR1819" s="137"/>
      <c r="AS1819" s="137"/>
      <c r="AT1819" s="137"/>
      <c r="AU1819" s="137"/>
      <c r="AV1819" s="137"/>
      <c r="AW1819" s="144"/>
    </row>
    <row r="1820" spans="2:49" x14ac:dyDescent="0.2">
      <c r="B1820" s="97"/>
      <c r="G1820" s="43"/>
      <c r="J1820" s="98"/>
      <c r="K1820" s="97"/>
      <c r="N1820" s="3"/>
      <c r="W1820" s="98"/>
      <c r="Z1820" s="143"/>
      <c r="AA1820" s="137"/>
      <c r="AB1820" s="137"/>
      <c r="AC1820" s="137"/>
      <c r="AD1820" s="137"/>
      <c r="AE1820" s="137"/>
      <c r="AF1820" s="137"/>
      <c r="AG1820" s="137"/>
      <c r="AH1820" s="137"/>
      <c r="AI1820" s="137"/>
      <c r="AJ1820" s="137"/>
      <c r="AK1820" s="206"/>
      <c r="AL1820" s="206"/>
      <c r="AM1820" s="143"/>
      <c r="AN1820" s="137"/>
      <c r="AO1820" s="137"/>
      <c r="AP1820" s="137"/>
      <c r="AQ1820" s="137"/>
      <c r="AR1820" s="137"/>
      <c r="AS1820" s="137"/>
      <c r="AT1820" s="137"/>
      <c r="AU1820" s="137"/>
      <c r="AV1820" s="137"/>
      <c r="AW1820" s="144"/>
    </row>
    <row r="1821" spans="2:49" x14ac:dyDescent="0.2">
      <c r="B1821" s="97"/>
      <c r="G1821" s="43"/>
      <c r="J1821" s="98"/>
      <c r="K1821" s="97"/>
      <c r="N1821" s="3"/>
      <c r="W1821" s="98"/>
      <c r="Z1821" s="143"/>
      <c r="AA1821" s="137"/>
      <c r="AB1821" s="137"/>
      <c r="AC1821" s="137"/>
      <c r="AD1821" s="137"/>
      <c r="AE1821" s="137"/>
      <c r="AF1821" s="137"/>
      <c r="AG1821" s="137"/>
      <c r="AH1821" s="137"/>
      <c r="AI1821" s="137"/>
      <c r="AJ1821" s="137"/>
      <c r="AK1821" s="206"/>
      <c r="AL1821" s="206"/>
      <c r="AM1821" s="143"/>
      <c r="AN1821" s="137"/>
      <c r="AO1821" s="137"/>
      <c r="AP1821" s="137"/>
      <c r="AQ1821" s="137"/>
      <c r="AR1821" s="137"/>
      <c r="AS1821" s="137"/>
      <c r="AT1821" s="137"/>
      <c r="AU1821" s="137"/>
      <c r="AV1821" s="137"/>
      <c r="AW1821" s="144"/>
    </row>
    <row r="1822" spans="2:49" x14ac:dyDescent="0.2">
      <c r="B1822" s="97"/>
      <c r="G1822" s="43"/>
      <c r="J1822" s="98"/>
      <c r="K1822" s="97"/>
      <c r="N1822" s="3"/>
      <c r="W1822" s="98"/>
      <c r="Z1822" s="143"/>
      <c r="AA1822" s="137"/>
      <c r="AB1822" s="137"/>
      <c r="AC1822" s="137"/>
      <c r="AD1822" s="137"/>
      <c r="AE1822" s="137"/>
      <c r="AF1822" s="137"/>
      <c r="AG1822" s="137"/>
      <c r="AH1822" s="137"/>
      <c r="AI1822" s="137"/>
      <c r="AJ1822" s="137"/>
      <c r="AK1822" s="206"/>
      <c r="AL1822" s="206"/>
      <c r="AM1822" s="143"/>
      <c r="AN1822" s="137"/>
      <c r="AO1822" s="137"/>
      <c r="AP1822" s="137"/>
      <c r="AQ1822" s="137"/>
      <c r="AR1822" s="137"/>
      <c r="AS1822" s="137"/>
      <c r="AT1822" s="137"/>
      <c r="AU1822" s="137"/>
      <c r="AV1822" s="137"/>
      <c r="AW1822" s="144"/>
    </row>
    <row r="1823" spans="2:49" x14ac:dyDescent="0.2">
      <c r="B1823" s="97"/>
      <c r="G1823" s="43"/>
      <c r="J1823" s="98"/>
      <c r="K1823" s="97"/>
      <c r="N1823" s="3"/>
      <c r="W1823" s="98"/>
      <c r="Z1823" s="143"/>
      <c r="AA1823" s="137"/>
      <c r="AB1823" s="137"/>
      <c r="AC1823" s="137"/>
      <c r="AD1823" s="137"/>
      <c r="AE1823" s="137"/>
      <c r="AF1823" s="137"/>
      <c r="AG1823" s="137"/>
      <c r="AH1823" s="137"/>
      <c r="AI1823" s="137"/>
      <c r="AJ1823" s="137"/>
      <c r="AK1823" s="206"/>
      <c r="AL1823" s="206"/>
      <c r="AM1823" s="143"/>
      <c r="AN1823" s="137"/>
      <c r="AO1823" s="137"/>
      <c r="AP1823" s="137"/>
      <c r="AQ1823" s="137"/>
      <c r="AR1823" s="137"/>
      <c r="AS1823" s="137"/>
      <c r="AT1823" s="137"/>
      <c r="AU1823" s="137"/>
      <c r="AV1823" s="137"/>
      <c r="AW1823" s="144"/>
    </row>
    <row r="1824" spans="2:49" x14ac:dyDescent="0.2">
      <c r="B1824" s="97"/>
      <c r="G1824" s="43"/>
      <c r="J1824" s="98"/>
      <c r="K1824" s="97"/>
      <c r="N1824" s="3"/>
      <c r="W1824" s="98"/>
      <c r="Z1824" s="143"/>
      <c r="AA1824" s="137"/>
      <c r="AB1824" s="137"/>
      <c r="AC1824" s="137"/>
      <c r="AD1824" s="137"/>
      <c r="AE1824" s="137"/>
      <c r="AF1824" s="137"/>
      <c r="AG1824" s="137"/>
      <c r="AH1824" s="137"/>
      <c r="AI1824" s="137"/>
      <c r="AJ1824" s="137"/>
      <c r="AK1824" s="206"/>
      <c r="AL1824" s="206"/>
      <c r="AM1824" s="143"/>
      <c r="AN1824" s="137"/>
      <c r="AO1824" s="137"/>
      <c r="AP1824" s="137"/>
      <c r="AQ1824" s="137"/>
      <c r="AR1824" s="137"/>
      <c r="AS1824" s="137"/>
      <c r="AT1824" s="137"/>
      <c r="AU1824" s="137"/>
      <c r="AV1824" s="137"/>
      <c r="AW1824" s="144"/>
    </row>
    <row r="1825" spans="2:49" x14ac:dyDescent="0.2">
      <c r="B1825" s="97"/>
      <c r="G1825" s="43"/>
      <c r="J1825" s="98"/>
      <c r="K1825" s="97"/>
      <c r="N1825" s="3"/>
      <c r="W1825" s="98"/>
      <c r="Z1825" s="143"/>
      <c r="AA1825" s="137"/>
      <c r="AB1825" s="137"/>
      <c r="AC1825" s="137"/>
      <c r="AD1825" s="137"/>
      <c r="AE1825" s="137"/>
      <c r="AF1825" s="137"/>
      <c r="AG1825" s="137"/>
      <c r="AH1825" s="137"/>
      <c r="AI1825" s="137"/>
      <c r="AJ1825" s="137"/>
      <c r="AK1825" s="206"/>
      <c r="AL1825" s="206"/>
      <c r="AM1825" s="143"/>
      <c r="AN1825" s="137"/>
      <c r="AO1825" s="137"/>
      <c r="AP1825" s="137"/>
      <c r="AQ1825" s="137"/>
      <c r="AR1825" s="137"/>
      <c r="AS1825" s="137"/>
      <c r="AT1825" s="137"/>
      <c r="AU1825" s="137"/>
      <c r="AV1825" s="137"/>
      <c r="AW1825" s="144"/>
    </row>
    <row r="1826" spans="2:49" x14ac:dyDescent="0.2">
      <c r="B1826" s="97"/>
      <c r="G1826" s="43"/>
      <c r="J1826" s="98"/>
      <c r="K1826" s="97"/>
      <c r="N1826" s="3"/>
      <c r="W1826" s="98"/>
      <c r="Z1826" s="143"/>
      <c r="AA1826" s="137"/>
      <c r="AB1826" s="137"/>
      <c r="AC1826" s="137"/>
      <c r="AD1826" s="137"/>
      <c r="AE1826" s="137"/>
      <c r="AF1826" s="137"/>
      <c r="AG1826" s="137"/>
      <c r="AH1826" s="137"/>
      <c r="AI1826" s="137"/>
      <c r="AJ1826" s="137"/>
      <c r="AK1826" s="206"/>
      <c r="AL1826" s="206"/>
      <c r="AM1826" s="143"/>
      <c r="AN1826" s="137"/>
      <c r="AO1826" s="137"/>
      <c r="AP1826" s="137"/>
      <c r="AQ1826" s="137"/>
      <c r="AR1826" s="137"/>
      <c r="AS1826" s="137"/>
      <c r="AT1826" s="137"/>
      <c r="AU1826" s="137"/>
      <c r="AV1826" s="137"/>
      <c r="AW1826" s="144"/>
    </row>
    <row r="1827" spans="2:49" x14ac:dyDescent="0.2">
      <c r="B1827" s="97"/>
      <c r="G1827" s="43"/>
      <c r="J1827" s="98"/>
      <c r="K1827" s="97"/>
      <c r="N1827" s="3"/>
      <c r="W1827" s="98"/>
      <c r="Z1827" s="143"/>
      <c r="AA1827" s="137"/>
      <c r="AB1827" s="137"/>
      <c r="AC1827" s="137"/>
      <c r="AD1827" s="137"/>
      <c r="AE1827" s="137"/>
      <c r="AF1827" s="137"/>
      <c r="AG1827" s="137"/>
      <c r="AH1827" s="137"/>
      <c r="AI1827" s="137"/>
      <c r="AJ1827" s="137"/>
      <c r="AK1827" s="206"/>
      <c r="AL1827" s="206"/>
      <c r="AM1827" s="143"/>
      <c r="AN1827" s="137"/>
      <c r="AO1827" s="137"/>
      <c r="AP1827" s="137"/>
      <c r="AQ1827" s="137"/>
      <c r="AR1827" s="137"/>
      <c r="AS1827" s="137"/>
      <c r="AT1827" s="137"/>
      <c r="AU1827" s="137"/>
      <c r="AV1827" s="137"/>
      <c r="AW1827" s="144"/>
    </row>
    <row r="1828" spans="2:49" x14ac:dyDescent="0.2">
      <c r="B1828" s="97"/>
      <c r="G1828" s="43"/>
      <c r="J1828" s="98"/>
      <c r="K1828" s="97"/>
      <c r="N1828" s="3"/>
      <c r="W1828" s="98"/>
      <c r="Z1828" s="143"/>
      <c r="AA1828" s="137"/>
      <c r="AB1828" s="137"/>
      <c r="AC1828" s="137"/>
      <c r="AD1828" s="137"/>
      <c r="AE1828" s="137"/>
      <c r="AF1828" s="137"/>
      <c r="AG1828" s="137"/>
      <c r="AH1828" s="137"/>
      <c r="AI1828" s="137"/>
      <c r="AJ1828" s="137"/>
      <c r="AK1828" s="206"/>
      <c r="AL1828" s="206"/>
      <c r="AM1828" s="143"/>
      <c r="AN1828" s="137"/>
      <c r="AO1828" s="137"/>
      <c r="AP1828" s="137"/>
      <c r="AQ1828" s="137"/>
      <c r="AR1828" s="137"/>
      <c r="AS1828" s="137"/>
      <c r="AT1828" s="137"/>
      <c r="AU1828" s="137"/>
      <c r="AV1828" s="137"/>
      <c r="AW1828" s="144"/>
    </row>
    <row r="1829" spans="2:49" x14ac:dyDescent="0.2">
      <c r="B1829" s="97"/>
      <c r="G1829" s="43"/>
      <c r="J1829" s="98"/>
      <c r="K1829" s="97"/>
      <c r="N1829" s="3"/>
      <c r="W1829" s="98"/>
      <c r="Z1829" s="143"/>
      <c r="AA1829" s="137"/>
      <c r="AB1829" s="137"/>
      <c r="AC1829" s="137"/>
      <c r="AD1829" s="137"/>
      <c r="AE1829" s="137"/>
      <c r="AF1829" s="137"/>
      <c r="AG1829" s="137"/>
      <c r="AH1829" s="137"/>
      <c r="AI1829" s="137"/>
      <c r="AJ1829" s="137"/>
      <c r="AK1829" s="206"/>
      <c r="AL1829" s="206"/>
      <c r="AM1829" s="143"/>
      <c r="AN1829" s="137"/>
      <c r="AO1829" s="137"/>
      <c r="AP1829" s="137"/>
      <c r="AQ1829" s="137"/>
      <c r="AR1829" s="137"/>
      <c r="AS1829" s="137"/>
      <c r="AT1829" s="137"/>
      <c r="AU1829" s="137"/>
      <c r="AV1829" s="137"/>
      <c r="AW1829" s="144"/>
    </row>
    <row r="1830" spans="2:49" x14ac:dyDescent="0.2">
      <c r="B1830" s="97"/>
      <c r="G1830" s="43"/>
      <c r="J1830" s="98"/>
      <c r="K1830" s="97"/>
      <c r="N1830" s="3"/>
      <c r="W1830" s="98"/>
      <c r="Z1830" s="143"/>
      <c r="AA1830" s="137"/>
      <c r="AB1830" s="137"/>
      <c r="AC1830" s="137"/>
      <c r="AD1830" s="137"/>
      <c r="AE1830" s="137"/>
      <c r="AF1830" s="137"/>
      <c r="AG1830" s="137"/>
      <c r="AH1830" s="137"/>
      <c r="AI1830" s="137"/>
      <c r="AJ1830" s="137"/>
      <c r="AK1830" s="206"/>
      <c r="AL1830" s="206"/>
      <c r="AM1830" s="143"/>
      <c r="AN1830" s="137"/>
      <c r="AO1830" s="137"/>
      <c r="AP1830" s="137"/>
      <c r="AQ1830" s="137"/>
      <c r="AR1830" s="137"/>
      <c r="AS1830" s="137"/>
      <c r="AT1830" s="137"/>
      <c r="AU1830" s="137"/>
      <c r="AV1830" s="137"/>
      <c r="AW1830" s="144"/>
    </row>
    <row r="1831" spans="2:49" x14ac:dyDescent="0.2">
      <c r="B1831" s="97"/>
      <c r="G1831" s="43"/>
      <c r="J1831" s="98"/>
      <c r="K1831" s="97"/>
      <c r="N1831" s="3"/>
      <c r="W1831" s="98"/>
      <c r="Z1831" s="143"/>
      <c r="AA1831" s="137"/>
      <c r="AB1831" s="137"/>
      <c r="AC1831" s="137"/>
      <c r="AD1831" s="137"/>
      <c r="AE1831" s="137"/>
      <c r="AF1831" s="137"/>
      <c r="AG1831" s="137"/>
      <c r="AH1831" s="137"/>
      <c r="AI1831" s="137"/>
      <c r="AJ1831" s="137"/>
      <c r="AK1831" s="206"/>
      <c r="AL1831" s="206"/>
      <c r="AM1831" s="143"/>
      <c r="AN1831" s="137"/>
      <c r="AO1831" s="137"/>
      <c r="AP1831" s="137"/>
      <c r="AQ1831" s="137"/>
      <c r="AR1831" s="137"/>
      <c r="AS1831" s="137"/>
      <c r="AT1831" s="137"/>
      <c r="AU1831" s="137"/>
      <c r="AV1831" s="137"/>
      <c r="AW1831" s="144"/>
    </row>
    <row r="1832" spans="2:49" x14ac:dyDescent="0.2">
      <c r="B1832" s="97"/>
      <c r="G1832" s="43"/>
      <c r="J1832" s="98"/>
      <c r="K1832" s="97"/>
      <c r="N1832" s="3"/>
      <c r="W1832" s="98"/>
      <c r="Z1832" s="143"/>
      <c r="AA1832" s="137"/>
      <c r="AB1832" s="137"/>
      <c r="AC1832" s="137"/>
      <c r="AD1832" s="137"/>
      <c r="AE1832" s="137"/>
      <c r="AF1832" s="137"/>
      <c r="AG1832" s="137"/>
      <c r="AH1832" s="137"/>
      <c r="AI1832" s="137"/>
      <c r="AJ1832" s="137"/>
      <c r="AK1832" s="206"/>
      <c r="AL1832" s="206"/>
      <c r="AM1832" s="143"/>
      <c r="AN1832" s="137"/>
      <c r="AO1832" s="137"/>
      <c r="AP1832" s="137"/>
      <c r="AQ1832" s="137"/>
      <c r="AR1832" s="137"/>
      <c r="AS1832" s="137"/>
      <c r="AT1832" s="137"/>
      <c r="AU1832" s="137"/>
      <c r="AV1832" s="137"/>
      <c r="AW1832" s="144"/>
    </row>
    <row r="1833" spans="2:49" x14ac:dyDescent="0.2">
      <c r="B1833" s="97"/>
      <c r="G1833" s="43"/>
      <c r="J1833" s="98"/>
      <c r="K1833" s="97"/>
      <c r="N1833" s="3"/>
      <c r="W1833" s="98"/>
      <c r="Z1833" s="143"/>
      <c r="AA1833" s="137"/>
      <c r="AB1833" s="137"/>
      <c r="AC1833" s="137"/>
      <c r="AD1833" s="137"/>
      <c r="AE1833" s="137"/>
      <c r="AF1833" s="137"/>
      <c r="AG1833" s="137"/>
      <c r="AH1833" s="137"/>
      <c r="AI1833" s="137"/>
      <c r="AJ1833" s="137"/>
      <c r="AK1833" s="206"/>
      <c r="AL1833" s="206"/>
      <c r="AM1833" s="143"/>
      <c r="AN1833" s="137"/>
      <c r="AO1833" s="137"/>
      <c r="AP1833" s="137"/>
      <c r="AQ1833" s="137"/>
      <c r="AR1833" s="137"/>
      <c r="AS1833" s="137"/>
      <c r="AT1833" s="137"/>
      <c r="AU1833" s="137"/>
      <c r="AV1833" s="137"/>
      <c r="AW1833" s="144"/>
    </row>
    <row r="1834" spans="2:49" x14ac:dyDescent="0.2">
      <c r="B1834" s="97"/>
      <c r="G1834" s="43"/>
      <c r="J1834" s="98"/>
      <c r="K1834" s="97"/>
      <c r="N1834" s="3"/>
      <c r="W1834" s="98"/>
      <c r="Z1834" s="143"/>
      <c r="AA1834" s="137"/>
      <c r="AB1834" s="137"/>
      <c r="AC1834" s="137"/>
      <c r="AD1834" s="137"/>
      <c r="AE1834" s="137"/>
      <c r="AF1834" s="137"/>
      <c r="AG1834" s="137"/>
      <c r="AH1834" s="137"/>
      <c r="AI1834" s="137"/>
      <c r="AJ1834" s="137"/>
      <c r="AK1834" s="206"/>
      <c r="AL1834" s="206"/>
      <c r="AM1834" s="143"/>
      <c r="AN1834" s="137"/>
      <c r="AO1834" s="137"/>
      <c r="AP1834" s="137"/>
      <c r="AQ1834" s="137"/>
      <c r="AR1834" s="137"/>
      <c r="AS1834" s="137"/>
      <c r="AT1834" s="137"/>
      <c r="AU1834" s="137"/>
      <c r="AV1834" s="137"/>
      <c r="AW1834" s="144"/>
    </row>
    <row r="1835" spans="2:49" x14ac:dyDescent="0.2">
      <c r="B1835" s="97"/>
      <c r="G1835" s="43"/>
      <c r="J1835" s="98"/>
      <c r="K1835" s="97"/>
      <c r="N1835" s="3"/>
      <c r="W1835" s="98"/>
      <c r="Z1835" s="143"/>
      <c r="AA1835" s="137"/>
      <c r="AB1835" s="137"/>
      <c r="AC1835" s="137"/>
      <c r="AD1835" s="137"/>
      <c r="AE1835" s="137"/>
      <c r="AF1835" s="137"/>
      <c r="AG1835" s="137"/>
      <c r="AH1835" s="137"/>
      <c r="AI1835" s="137"/>
      <c r="AJ1835" s="137"/>
      <c r="AK1835" s="206"/>
      <c r="AL1835" s="206"/>
      <c r="AM1835" s="143"/>
      <c r="AN1835" s="137"/>
      <c r="AO1835" s="137"/>
      <c r="AP1835" s="137"/>
      <c r="AQ1835" s="137"/>
      <c r="AR1835" s="137"/>
      <c r="AS1835" s="137"/>
      <c r="AT1835" s="137"/>
      <c r="AU1835" s="137"/>
      <c r="AV1835" s="137"/>
      <c r="AW1835" s="144"/>
    </row>
    <row r="1836" spans="2:49" x14ac:dyDescent="0.2">
      <c r="B1836" s="97"/>
      <c r="G1836" s="43"/>
      <c r="J1836" s="98"/>
      <c r="K1836" s="97"/>
      <c r="N1836" s="3"/>
      <c r="W1836" s="98"/>
      <c r="Z1836" s="143"/>
      <c r="AA1836" s="137"/>
      <c r="AB1836" s="137"/>
      <c r="AC1836" s="137"/>
      <c r="AD1836" s="137"/>
      <c r="AE1836" s="137"/>
      <c r="AF1836" s="137"/>
      <c r="AG1836" s="137"/>
      <c r="AH1836" s="137"/>
      <c r="AI1836" s="137"/>
      <c r="AJ1836" s="137"/>
      <c r="AK1836" s="206"/>
      <c r="AL1836" s="206"/>
      <c r="AM1836" s="143"/>
      <c r="AN1836" s="137"/>
      <c r="AO1836" s="137"/>
      <c r="AP1836" s="137"/>
      <c r="AQ1836" s="137"/>
      <c r="AR1836" s="137"/>
      <c r="AS1836" s="137"/>
      <c r="AT1836" s="137"/>
      <c r="AU1836" s="137"/>
      <c r="AV1836" s="137"/>
      <c r="AW1836" s="144"/>
    </row>
    <row r="1837" spans="2:49" x14ac:dyDescent="0.2">
      <c r="B1837" s="97"/>
      <c r="G1837" s="43"/>
      <c r="J1837" s="98"/>
      <c r="K1837" s="97"/>
      <c r="N1837" s="3"/>
      <c r="W1837" s="98"/>
      <c r="Z1837" s="143"/>
      <c r="AA1837" s="137"/>
      <c r="AB1837" s="137"/>
      <c r="AC1837" s="137"/>
      <c r="AD1837" s="137"/>
      <c r="AE1837" s="137"/>
      <c r="AF1837" s="137"/>
      <c r="AG1837" s="137"/>
      <c r="AH1837" s="137"/>
      <c r="AI1837" s="137"/>
      <c r="AJ1837" s="137"/>
      <c r="AK1837" s="206"/>
      <c r="AL1837" s="206"/>
      <c r="AM1837" s="143"/>
      <c r="AN1837" s="137"/>
      <c r="AO1837" s="137"/>
      <c r="AP1837" s="137"/>
      <c r="AQ1837" s="137"/>
      <c r="AR1837" s="137"/>
      <c r="AS1837" s="137"/>
      <c r="AT1837" s="137"/>
      <c r="AU1837" s="137"/>
      <c r="AV1837" s="137"/>
      <c r="AW1837" s="144"/>
    </row>
    <row r="1838" spans="2:49" x14ac:dyDescent="0.2">
      <c r="B1838" s="97"/>
      <c r="G1838" s="43"/>
      <c r="J1838" s="98"/>
      <c r="K1838" s="97"/>
      <c r="N1838" s="3"/>
      <c r="W1838" s="98"/>
      <c r="Z1838" s="143"/>
      <c r="AA1838" s="137"/>
      <c r="AB1838" s="137"/>
      <c r="AC1838" s="137"/>
      <c r="AD1838" s="137"/>
      <c r="AE1838" s="137"/>
      <c r="AF1838" s="137"/>
      <c r="AG1838" s="137"/>
      <c r="AH1838" s="137"/>
      <c r="AI1838" s="137"/>
      <c r="AJ1838" s="137"/>
      <c r="AK1838" s="206"/>
      <c r="AL1838" s="206"/>
      <c r="AM1838" s="143"/>
      <c r="AN1838" s="137"/>
      <c r="AO1838" s="137"/>
      <c r="AP1838" s="137"/>
      <c r="AQ1838" s="137"/>
      <c r="AR1838" s="137"/>
      <c r="AS1838" s="137"/>
      <c r="AT1838" s="137"/>
      <c r="AU1838" s="137"/>
      <c r="AV1838" s="137"/>
      <c r="AW1838" s="144"/>
    </row>
    <row r="1839" spans="2:49" x14ac:dyDescent="0.2">
      <c r="B1839" s="97"/>
      <c r="G1839" s="43"/>
      <c r="J1839" s="98"/>
      <c r="K1839" s="97"/>
      <c r="N1839" s="3"/>
      <c r="W1839" s="98"/>
      <c r="Z1839" s="143"/>
      <c r="AA1839" s="137"/>
      <c r="AB1839" s="137"/>
      <c r="AC1839" s="137"/>
      <c r="AD1839" s="137"/>
      <c r="AE1839" s="137"/>
      <c r="AF1839" s="137"/>
      <c r="AG1839" s="137"/>
      <c r="AH1839" s="137"/>
      <c r="AI1839" s="137"/>
      <c r="AJ1839" s="137"/>
      <c r="AK1839" s="206"/>
      <c r="AL1839" s="206"/>
      <c r="AM1839" s="143"/>
      <c r="AN1839" s="137"/>
      <c r="AO1839" s="137"/>
      <c r="AP1839" s="137"/>
      <c r="AQ1839" s="137"/>
      <c r="AR1839" s="137"/>
      <c r="AS1839" s="137"/>
      <c r="AT1839" s="137"/>
      <c r="AU1839" s="137"/>
      <c r="AV1839" s="137"/>
      <c r="AW1839" s="144"/>
    </row>
    <row r="1840" spans="2:49" x14ac:dyDescent="0.2">
      <c r="B1840" s="97"/>
      <c r="G1840" s="43"/>
      <c r="J1840" s="98"/>
      <c r="K1840" s="97"/>
      <c r="N1840" s="3"/>
      <c r="W1840" s="98"/>
      <c r="Z1840" s="143"/>
      <c r="AA1840" s="137"/>
      <c r="AB1840" s="137"/>
      <c r="AC1840" s="137"/>
      <c r="AD1840" s="137"/>
      <c r="AE1840" s="137"/>
      <c r="AF1840" s="137"/>
      <c r="AG1840" s="137"/>
      <c r="AH1840" s="137"/>
      <c r="AI1840" s="137"/>
      <c r="AJ1840" s="137"/>
      <c r="AK1840" s="206"/>
      <c r="AL1840" s="206"/>
      <c r="AM1840" s="143"/>
      <c r="AN1840" s="137"/>
      <c r="AO1840" s="137"/>
      <c r="AP1840" s="137"/>
      <c r="AQ1840" s="137"/>
      <c r="AR1840" s="137"/>
      <c r="AS1840" s="137"/>
      <c r="AT1840" s="137"/>
      <c r="AU1840" s="137"/>
      <c r="AV1840" s="137"/>
      <c r="AW1840" s="144"/>
    </row>
    <row r="1841" spans="2:49" x14ac:dyDescent="0.2">
      <c r="B1841" s="97"/>
      <c r="G1841" s="43"/>
      <c r="J1841" s="98"/>
      <c r="K1841" s="97"/>
      <c r="N1841" s="3"/>
      <c r="W1841" s="98"/>
      <c r="Z1841" s="143"/>
      <c r="AA1841" s="137"/>
      <c r="AB1841" s="137"/>
      <c r="AC1841" s="137"/>
      <c r="AD1841" s="137"/>
      <c r="AE1841" s="137"/>
      <c r="AF1841" s="137"/>
      <c r="AG1841" s="137"/>
      <c r="AH1841" s="137"/>
      <c r="AI1841" s="137"/>
      <c r="AJ1841" s="137"/>
      <c r="AK1841" s="206"/>
      <c r="AL1841" s="206"/>
      <c r="AM1841" s="143"/>
      <c r="AN1841" s="137"/>
      <c r="AO1841" s="137"/>
      <c r="AP1841" s="137"/>
      <c r="AQ1841" s="137"/>
      <c r="AR1841" s="137"/>
      <c r="AS1841" s="137"/>
      <c r="AT1841" s="137"/>
      <c r="AU1841" s="137"/>
      <c r="AV1841" s="137"/>
      <c r="AW1841" s="144"/>
    </row>
    <row r="1842" spans="2:49" x14ac:dyDescent="0.2">
      <c r="B1842" s="97"/>
      <c r="G1842" s="43"/>
      <c r="J1842" s="98"/>
      <c r="K1842" s="97"/>
      <c r="N1842" s="3"/>
      <c r="W1842" s="98"/>
      <c r="Z1842" s="143"/>
      <c r="AA1842" s="137"/>
      <c r="AB1842" s="137"/>
      <c r="AC1842" s="137"/>
      <c r="AD1842" s="137"/>
      <c r="AE1842" s="137"/>
      <c r="AF1842" s="137"/>
      <c r="AG1842" s="137"/>
      <c r="AH1842" s="137"/>
      <c r="AI1842" s="137"/>
      <c r="AJ1842" s="137"/>
      <c r="AK1842" s="206"/>
      <c r="AL1842" s="206"/>
      <c r="AM1842" s="143"/>
      <c r="AN1842" s="137"/>
      <c r="AO1842" s="137"/>
      <c r="AP1842" s="137"/>
      <c r="AQ1842" s="137"/>
      <c r="AR1842" s="137"/>
      <c r="AS1842" s="137"/>
      <c r="AT1842" s="137"/>
      <c r="AU1842" s="137"/>
      <c r="AV1842" s="137"/>
      <c r="AW1842" s="144"/>
    </row>
    <row r="1843" spans="2:49" x14ac:dyDescent="0.2">
      <c r="B1843" s="97"/>
      <c r="G1843" s="43"/>
      <c r="J1843" s="98"/>
      <c r="K1843" s="97"/>
      <c r="N1843" s="3"/>
      <c r="W1843" s="98"/>
      <c r="Z1843" s="143"/>
      <c r="AA1843" s="137"/>
      <c r="AB1843" s="137"/>
      <c r="AC1843" s="137"/>
      <c r="AD1843" s="137"/>
      <c r="AE1843" s="137"/>
      <c r="AF1843" s="137"/>
      <c r="AG1843" s="137"/>
      <c r="AH1843" s="137"/>
      <c r="AI1843" s="137"/>
      <c r="AJ1843" s="137"/>
      <c r="AK1843" s="206"/>
      <c r="AL1843" s="206"/>
      <c r="AM1843" s="143"/>
      <c r="AN1843" s="137"/>
      <c r="AO1843" s="137"/>
      <c r="AP1843" s="137"/>
      <c r="AQ1843" s="137"/>
      <c r="AR1843" s="137"/>
      <c r="AS1843" s="137"/>
      <c r="AT1843" s="137"/>
      <c r="AU1843" s="137"/>
      <c r="AV1843" s="137"/>
      <c r="AW1843" s="144"/>
    </row>
    <row r="1844" spans="2:49" x14ac:dyDescent="0.2">
      <c r="B1844" s="97"/>
      <c r="G1844" s="43"/>
      <c r="J1844" s="98"/>
      <c r="K1844" s="97"/>
      <c r="N1844" s="3"/>
      <c r="W1844" s="98"/>
      <c r="Z1844" s="143"/>
      <c r="AA1844" s="137"/>
      <c r="AB1844" s="137"/>
      <c r="AC1844" s="137"/>
      <c r="AD1844" s="137"/>
      <c r="AE1844" s="137"/>
      <c r="AF1844" s="137"/>
      <c r="AG1844" s="137"/>
      <c r="AH1844" s="137"/>
      <c r="AI1844" s="137"/>
      <c r="AJ1844" s="137"/>
      <c r="AK1844" s="206"/>
      <c r="AL1844" s="206"/>
      <c r="AM1844" s="143"/>
      <c r="AN1844" s="137"/>
      <c r="AO1844" s="137"/>
      <c r="AP1844" s="137"/>
      <c r="AQ1844" s="137"/>
      <c r="AR1844" s="137"/>
      <c r="AS1844" s="137"/>
      <c r="AT1844" s="137"/>
      <c r="AU1844" s="137"/>
      <c r="AV1844" s="137"/>
      <c r="AW1844" s="144"/>
    </row>
    <row r="1845" spans="2:49" x14ac:dyDescent="0.2">
      <c r="B1845" s="97"/>
      <c r="G1845" s="43"/>
      <c r="J1845" s="98"/>
      <c r="K1845" s="97"/>
      <c r="N1845" s="3"/>
      <c r="W1845" s="98"/>
      <c r="Z1845" s="143"/>
      <c r="AA1845" s="137"/>
      <c r="AB1845" s="137"/>
      <c r="AC1845" s="137"/>
      <c r="AD1845" s="137"/>
      <c r="AE1845" s="137"/>
      <c r="AF1845" s="137"/>
      <c r="AG1845" s="137"/>
      <c r="AH1845" s="137"/>
      <c r="AI1845" s="137"/>
      <c r="AJ1845" s="137"/>
      <c r="AK1845" s="206"/>
      <c r="AL1845" s="206"/>
      <c r="AM1845" s="143"/>
      <c r="AN1845" s="137"/>
      <c r="AO1845" s="137"/>
      <c r="AP1845" s="137"/>
      <c r="AQ1845" s="137"/>
      <c r="AR1845" s="137"/>
      <c r="AS1845" s="137"/>
      <c r="AT1845" s="137"/>
      <c r="AU1845" s="137"/>
      <c r="AV1845" s="137"/>
      <c r="AW1845" s="144"/>
    </row>
    <row r="1846" spans="2:49" x14ac:dyDescent="0.2">
      <c r="B1846" s="97"/>
      <c r="G1846" s="43"/>
      <c r="J1846" s="98"/>
      <c r="K1846" s="97"/>
      <c r="N1846" s="3"/>
      <c r="W1846" s="98"/>
      <c r="Z1846" s="143"/>
      <c r="AA1846" s="137"/>
      <c r="AB1846" s="137"/>
      <c r="AC1846" s="137"/>
      <c r="AD1846" s="137"/>
      <c r="AE1846" s="137"/>
      <c r="AF1846" s="137"/>
      <c r="AG1846" s="137"/>
      <c r="AH1846" s="137"/>
      <c r="AI1846" s="137"/>
      <c r="AJ1846" s="137"/>
      <c r="AK1846" s="206"/>
      <c r="AL1846" s="206"/>
      <c r="AM1846" s="143"/>
      <c r="AN1846" s="137"/>
      <c r="AO1846" s="137"/>
      <c r="AP1846" s="137"/>
      <c r="AQ1846" s="137"/>
      <c r="AR1846" s="137"/>
      <c r="AS1846" s="137"/>
      <c r="AT1846" s="137"/>
      <c r="AU1846" s="137"/>
      <c r="AV1846" s="137"/>
      <c r="AW1846" s="144"/>
    </row>
    <row r="1847" spans="2:49" x14ac:dyDescent="0.2">
      <c r="B1847" s="97"/>
      <c r="G1847" s="43"/>
      <c r="J1847" s="98"/>
      <c r="K1847" s="97"/>
      <c r="N1847" s="3"/>
      <c r="W1847" s="98"/>
      <c r="Z1847" s="143"/>
      <c r="AA1847" s="137"/>
      <c r="AB1847" s="137"/>
      <c r="AC1847" s="137"/>
      <c r="AD1847" s="137"/>
      <c r="AE1847" s="137"/>
      <c r="AF1847" s="137"/>
      <c r="AG1847" s="137"/>
      <c r="AH1847" s="137"/>
      <c r="AI1847" s="137"/>
      <c r="AJ1847" s="137"/>
      <c r="AK1847" s="206"/>
      <c r="AL1847" s="206"/>
      <c r="AM1847" s="143"/>
      <c r="AN1847" s="137"/>
      <c r="AO1847" s="137"/>
      <c r="AP1847" s="137"/>
      <c r="AQ1847" s="137"/>
      <c r="AR1847" s="137"/>
      <c r="AS1847" s="137"/>
      <c r="AT1847" s="137"/>
      <c r="AU1847" s="137"/>
      <c r="AV1847" s="137"/>
      <c r="AW1847" s="144"/>
    </row>
    <row r="1848" spans="2:49" x14ac:dyDescent="0.2">
      <c r="B1848" s="97"/>
      <c r="G1848" s="43"/>
      <c r="J1848" s="98"/>
      <c r="K1848" s="97"/>
      <c r="N1848" s="3"/>
      <c r="W1848" s="98"/>
      <c r="Z1848" s="143"/>
      <c r="AA1848" s="137"/>
      <c r="AB1848" s="137"/>
      <c r="AC1848" s="137"/>
      <c r="AD1848" s="137"/>
      <c r="AE1848" s="137"/>
      <c r="AF1848" s="137"/>
      <c r="AG1848" s="137"/>
      <c r="AH1848" s="137"/>
      <c r="AI1848" s="137"/>
      <c r="AJ1848" s="137"/>
      <c r="AK1848" s="206"/>
      <c r="AL1848" s="206"/>
      <c r="AM1848" s="143"/>
      <c r="AN1848" s="137"/>
      <c r="AO1848" s="137"/>
      <c r="AP1848" s="137"/>
      <c r="AQ1848" s="137"/>
      <c r="AR1848" s="137"/>
      <c r="AS1848" s="137"/>
      <c r="AT1848" s="137"/>
      <c r="AU1848" s="137"/>
      <c r="AV1848" s="137"/>
      <c r="AW1848" s="144"/>
    </row>
    <row r="1849" spans="2:49" x14ac:dyDescent="0.2">
      <c r="B1849" s="97"/>
      <c r="G1849" s="43"/>
      <c r="J1849" s="98"/>
      <c r="K1849" s="97"/>
      <c r="N1849" s="3"/>
      <c r="W1849" s="98"/>
      <c r="Z1849" s="143"/>
      <c r="AA1849" s="137"/>
      <c r="AB1849" s="137"/>
      <c r="AC1849" s="137"/>
      <c r="AD1849" s="137"/>
      <c r="AE1849" s="137"/>
      <c r="AF1849" s="137"/>
      <c r="AG1849" s="137"/>
      <c r="AH1849" s="137"/>
      <c r="AI1849" s="137"/>
      <c r="AJ1849" s="137"/>
      <c r="AK1849" s="206"/>
      <c r="AL1849" s="206"/>
      <c r="AM1849" s="143"/>
      <c r="AN1849" s="137"/>
      <c r="AO1849" s="137"/>
      <c r="AP1849" s="137"/>
      <c r="AQ1849" s="137"/>
      <c r="AR1849" s="137"/>
      <c r="AS1849" s="137"/>
      <c r="AT1849" s="137"/>
      <c r="AU1849" s="137"/>
      <c r="AV1849" s="137"/>
      <c r="AW1849" s="144"/>
    </row>
    <row r="1850" spans="2:49" x14ac:dyDescent="0.2">
      <c r="B1850" s="97"/>
      <c r="G1850" s="43"/>
      <c r="J1850" s="98"/>
      <c r="K1850" s="97"/>
      <c r="N1850" s="3"/>
      <c r="W1850" s="98"/>
      <c r="Z1850" s="143"/>
      <c r="AA1850" s="137"/>
      <c r="AB1850" s="137"/>
      <c r="AC1850" s="137"/>
      <c r="AD1850" s="137"/>
      <c r="AE1850" s="137"/>
      <c r="AF1850" s="137"/>
      <c r="AG1850" s="137"/>
      <c r="AH1850" s="137"/>
      <c r="AI1850" s="137"/>
      <c r="AJ1850" s="137"/>
      <c r="AK1850" s="206"/>
      <c r="AL1850" s="206"/>
      <c r="AM1850" s="143"/>
      <c r="AN1850" s="137"/>
      <c r="AO1850" s="137"/>
      <c r="AP1850" s="137"/>
      <c r="AQ1850" s="137"/>
      <c r="AR1850" s="137"/>
      <c r="AS1850" s="137"/>
      <c r="AT1850" s="137"/>
      <c r="AU1850" s="137"/>
      <c r="AV1850" s="137"/>
      <c r="AW1850" s="144"/>
    </row>
    <row r="1851" spans="2:49" x14ac:dyDescent="0.2">
      <c r="B1851" s="97"/>
      <c r="G1851" s="43"/>
      <c r="J1851" s="98"/>
      <c r="K1851" s="97"/>
      <c r="N1851" s="3"/>
      <c r="W1851" s="98"/>
      <c r="Z1851" s="143"/>
      <c r="AA1851" s="137"/>
      <c r="AB1851" s="137"/>
      <c r="AC1851" s="137"/>
      <c r="AD1851" s="137"/>
      <c r="AE1851" s="137"/>
      <c r="AF1851" s="137"/>
      <c r="AG1851" s="137"/>
      <c r="AH1851" s="137"/>
      <c r="AI1851" s="137"/>
      <c r="AJ1851" s="137"/>
      <c r="AK1851" s="206"/>
      <c r="AL1851" s="206"/>
      <c r="AM1851" s="143"/>
      <c r="AN1851" s="137"/>
      <c r="AO1851" s="137"/>
      <c r="AP1851" s="137"/>
      <c r="AQ1851" s="137"/>
      <c r="AR1851" s="137"/>
      <c r="AS1851" s="137"/>
      <c r="AT1851" s="137"/>
      <c r="AU1851" s="137"/>
      <c r="AV1851" s="137"/>
      <c r="AW1851" s="144"/>
    </row>
    <row r="1852" spans="2:49" x14ac:dyDescent="0.2">
      <c r="B1852" s="97"/>
      <c r="G1852" s="43"/>
      <c r="J1852" s="98"/>
      <c r="K1852" s="97"/>
      <c r="N1852" s="3"/>
      <c r="W1852" s="98"/>
      <c r="Z1852" s="143"/>
      <c r="AA1852" s="137"/>
      <c r="AB1852" s="137"/>
      <c r="AC1852" s="137"/>
      <c r="AD1852" s="137"/>
      <c r="AE1852" s="137"/>
      <c r="AF1852" s="137"/>
      <c r="AG1852" s="137"/>
      <c r="AH1852" s="137"/>
      <c r="AI1852" s="137"/>
      <c r="AJ1852" s="137"/>
      <c r="AK1852" s="206"/>
      <c r="AL1852" s="206"/>
      <c r="AM1852" s="143"/>
      <c r="AN1852" s="137"/>
      <c r="AO1852" s="137"/>
      <c r="AP1852" s="137"/>
      <c r="AQ1852" s="137"/>
      <c r="AR1852" s="137"/>
      <c r="AS1852" s="137"/>
      <c r="AT1852" s="137"/>
      <c r="AU1852" s="137"/>
      <c r="AV1852" s="137"/>
      <c r="AW1852" s="144"/>
    </row>
    <row r="1853" spans="2:49" x14ac:dyDescent="0.2">
      <c r="B1853" s="97"/>
      <c r="G1853" s="43"/>
      <c r="J1853" s="98"/>
      <c r="K1853" s="97"/>
      <c r="N1853" s="3"/>
      <c r="W1853" s="98"/>
      <c r="Z1853" s="143"/>
      <c r="AA1853" s="137"/>
      <c r="AB1853" s="137"/>
      <c r="AC1853" s="137"/>
      <c r="AD1853" s="137"/>
      <c r="AE1853" s="137"/>
      <c r="AF1853" s="137"/>
      <c r="AG1853" s="137"/>
      <c r="AH1853" s="137"/>
      <c r="AI1853" s="137"/>
      <c r="AJ1853" s="137"/>
      <c r="AK1853" s="206"/>
      <c r="AL1853" s="206"/>
      <c r="AM1853" s="143"/>
      <c r="AN1853" s="137"/>
      <c r="AO1853" s="137"/>
      <c r="AP1853" s="137"/>
      <c r="AQ1853" s="137"/>
      <c r="AR1853" s="137"/>
      <c r="AS1853" s="137"/>
      <c r="AT1853" s="137"/>
      <c r="AU1853" s="137"/>
      <c r="AV1853" s="137"/>
      <c r="AW1853" s="144"/>
    </row>
    <row r="1854" spans="2:49" x14ac:dyDescent="0.2">
      <c r="B1854" s="97"/>
      <c r="G1854" s="43"/>
      <c r="J1854" s="98"/>
      <c r="K1854" s="97"/>
      <c r="N1854" s="3"/>
      <c r="W1854" s="98"/>
      <c r="Z1854" s="143"/>
      <c r="AA1854" s="137"/>
      <c r="AB1854" s="137"/>
      <c r="AC1854" s="137"/>
      <c r="AD1854" s="137"/>
      <c r="AE1854" s="137"/>
      <c r="AF1854" s="137"/>
      <c r="AG1854" s="137"/>
      <c r="AH1854" s="137"/>
      <c r="AI1854" s="137"/>
      <c r="AJ1854" s="137"/>
      <c r="AK1854" s="206"/>
      <c r="AL1854" s="206"/>
      <c r="AM1854" s="143"/>
      <c r="AN1854" s="137"/>
      <c r="AO1854" s="137"/>
      <c r="AP1854" s="137"/>
      <c r="AQ1854" s="137"/>
      <c r="AR1854" s="137"/>
      <c r="AS1854" s="137"/>
      <c r="AT1854" s="137"/>
      <c r="AU1854" s="137"/>
      <c r="AV1854" s="137"/>
      <c r="AW1854" s="144"/>
    </row>
    <row r="1855" spans="2:49" x14ac:dyDescent="0.2">
      <c r="B1855" s="97"/>
      <c r="G1855" s="43"/>
      <c r="J1855" s="98"/>
      <c r="K1855" s="97"/>
      <c r="N1855" s="3"/>
      <c r="W1855" s="98"/>
      <c r="Z1855" s="143"/>
      <c r="AA1855" s="137"/>
      <c r="AB1855" s="137"/>
      <c r="AC1855" s="137"/>
      <c r="AD1855" s="137"/>
      <c r="AE1855" s="137"/>
      <c r="AF1855" s="137"/>
      <c r="AG1855" s="137"/>
      <c r="AH1855" s="137"/>
      <c r="AI1855" s="137"/>
      <c r="AJ1855" s="137"/>
      <c r="AK1855" s="206"/>
      <c r="AL1855" s="206"/>
      <c r="AM1855" s="143"/>
      <c r="AN1855" s="137"/>
      <c r="AO1855" s="137"/>
      <c r="AP1855" s="137"/>
      <c r="AQ1855" s="137"/>
      <c r="AR1855" s="137"/>
      <c r="AS1855" s="137"/>
      <c r="AT1855" s="137"/>
      <c r="AU1855" s="137"/>
      <c r="AV1855" s="137"/>
      <c r="AW1855" s="144"/>
    </row>
    <row r="1856" spans="2:49" x14ac:dyDescent="0.2">
      <c r="B1856" s="97"/>
      <c r="G1856" s="43"/>
      <c r="J1856" s="98"/>
      <c r="K1856" s="97"/>
      <c r="N1856" s="3"/>
      <c r="W1856" s="98"/>
      <c r="Z1856" s="143"/>
      <c r="AA1856" s="137"/>
      <c r="AB1856" s="137"/>
      <c r="AC1856" s="137"/>
      <c r="AD1856" s="137"/>
      <c r="AE1856" s="137"/>
      <c r="AF1856" s="137"/>
      <c r="AG1856" s="137"/>
      <c r="AH1856" s="137"/>
      <c r="AI1856" s="137"/>
      <c r="AJ1856" s="137"/>
      <c r="AK1856" s="206"/>
      <c r="AL1856" s="206"/>
      <c r="AM1856" s="143"/>
      <c r="AN1856" s="137"/>
      <c r="AO1856" s="137"/>
      <c r="AP1856" s="137"/>
      <c r="AQ1856" s="137"/>
      <c r="AR1856" s="137"/>
      <c r="AS1856" s="137"/>
      <c r="AT1856" s="137"/>
      <c r="AU1856" s="137"/>
      <c r="AV1856" s="137"/>
      <c r="AW1856" s="144"/>
    </row>
    <row r="1857" spans="2:49" x14ac:dyDescent="0.2">
      <c r="B1857" s="97"/>
      <c r="G1857" s="43"/>
      <c r="J1857" s="98"/>
      <c r="K1857" s="97"/>
      <c r="N1857" s="3"/>
      <c r="W1857" s="98"/>
      <c r="Z1857" s="143"/>
      <c r="AA1857" s="137"/>
      <c r="AB1857" s="137"/>
      <c r="AC1857" s="137"/>
      <c r="AD1857" s="137"/>
      <c r="AE1857" s="137"/>
      <c r="AF1857" s="137"/>
      <c r="AG1857" s="137"/>
      <c r="AH1857" s="137"/>
      <c r="AI1857" s="137"/>
      <c r="AJ1857" s="137"/>
      <c r="AK1857" s="206"/>
      <c r="AL1857" s="206"/>
      <c r="AM1857" s="143"/>
      <c r="AN1857" s="137"/>
      <c r="AO1857" s="137"/>
      <c r="AP1857" s="137"/>
      <c r="AQ1857" s="137"/>
      <c r="AR1857" s="137"/>
      <c r="AS1857" s="137"/>
      <c r="AT1857" s="137"/>
      <c r="AU1857" s="137"/>
      <c r="AV1857" s="137"/>
      <c r="AW1857" s="144"/>
    </row>
    <row r="1858" spans="2:49" x14ac:dyDescent="0.2">
      <c r="B1858" s="97"/>
      <c r="G1858" s="43"/>
      <c r="J1858" s="98"/>
      <c r="K1858" s="97"/>
      <c r="N1858" s="3"/>
      <c r="W1858" s="98"/>
      <c r="Z1858" s="143"/>
      <c r="AA1858" s="137"/>
      <c r="AB1858" s="137"/>
      <c r="AC1858" s="137"/>
      <c r="AD1858" s="137"/>
      <c r="AE1858" s="137"/>
      <c r="AF1858" s="137"/>
      <c r="AG1858" s="137"/>
      <c r="AH1858" s="137"/>
      <c r="AI1858" s="137"/>
      <c r="AJ1858" s="137"/>
      <c r="AK1858" s="206"/>
      <c r="AL1858" s="206"/>
      <c r="AM1858" s="143"/>
      <c r="AN1858" s="137"/>
      <c r="AO1858" s="137"/>
      <c r="AP1858" s="137"/>
      <c r="AQ1858" s="137"/>
      <c r="AR1858" s="137"/>
      <c r="AS1858" s="137"/>
      <c r="AT1858" s="137"/>
      <c r="AU1858" s="137"/>
      <c r="AV1858" s="137"/>
      <c r="AW1858" s="144"/>
    </row>
    <row r="1859" spans="2:49" x14ac:dyDescent="0.2">
      <c r="B1859" s="97"/>
      <c r="G1859" s="43"/>
      <c r="J1859" s="98"/>
      <c r="K1859" s="97"/>
      <c r="N1859" s="3"/>
      <c r="W1859" s="98"/>
      <c r="Z1859" s="143"/>
      <c r="AA1859" s="137"/>
      <c r="AB1859" s="137"/>
      <c r="AC1859" s="137"/>
      <c r="AD1859" s="137"/>
      <c r="AE1859" s="137"/>
      <c r="AF1859" s="137"/>
      <c r="AG1859" s="137"/>
      <c r="AH1859" s="137"/>
      <c r="AI1859" s="137"/>
      <c r="AJ1859" s="137"/>
      <c r="AK1859" s="206"/>
      <c r="AL1859" s="206"/>
      <c r="AM1859" s="143"/>
      <c r="AN1859" s="137"/>
      <c r="AO1859" s="137"/>
      <c r="AP1859" s="137"/>
      <c r="AQ1859" s="137"/>
      <c r="AR1859" s="137"/>
      <c r="AS1859" s="137"/>
      <c r="AT1859" s="137"/>
      <c r="AU1859" s="137"/>
      <c r="AV1859" s="137"/>
      <c r="AW1859" s="144"/>
    </row>
    <row r="1860" spans="2:49" x14ac:dyDescent="0.2">
      <c r="B1860" s="97"/>
      <c r="G1860" s="43"/>
      <c r="J1860" s="98"/>
      <c r="K1860" s="97"/>
      <c r="N1860" s="3"/>
      <c r="W1860" s="98"/>
      <c r="Z1860" s="143"/>
      <c r="AA1860" s="137"/>
      <c r="AB1860" s="137"/>
      <c r="AC1860" s="137"/>
      <c r="AD1860" s="137"/>
      <c r="AE1860" s="137"/>
      <c r="AF1860" s="137"/>
      <c r="AG1860" s="137"/>
      <c r="AH1860" s="137"/>
      <c r="AI1860" s="137"/>
      <c r="AJ1860" s="137"/>
      <c r="AK1860" s="206"/>
      <c r="AL1860" s="206"/>
      <c r="AM1860" s="143"/>
      <c r="AN1860" s="137"/>
      <c r="AO1860" s="137"/>
      <c r="AP1860" s="137"/>
      <c r="AQ1860" s="137"/>
      <c r="AR1860" s="137"/>
      <c r="AS1860" s="137"/>
      <c r="AT1860" s="137"/>
      <c r="AU1860" s="137"/>
      <c r="AV1860" s="137"/>
      <c r="AW1860" s="144"/>
    </row>
    <row r="1861" spans="2:49" x14ac:dyDescent="0.2">
      <c r="B1861" s="97"/>
      <c r="G1861" s="43"/>
      <c r="J1861" s="98"/>
      <c r="K1861" s="97"/>
      <c r="N1861" s="3"/>
      <c r="W1861" s="98"/>
      <c r="Z1861" s="143"/>
      <c r="AA1861" s="137"/>
      <c r="AB1861" s="137"/>
      <c r="AC1861" s="137"/>
      <c r="AD1861" s="137"/>
      <c r="AE1861" s="137"/>
      <c r="AF1861" s="137"/>
      <c r="AG1861" s="137"/>
      <c r="AH1861" s="137"/>
      <c r="AI1861" s="137"/>
      <c r="AJ1861" s="137"/>
      <c r="AK1861" s="206"/>
      <c r="AL1861" s="206"/>
      <c r="AM1861" s="143"/>
      <c r="AN1861" s="137"/>
      <c r="AO1861" s="137"/>
      <c r="AP1861" s="137"/>
      <c r="AQ1861" s="137"/>
      <c r="AR1861" s="137"/>
      <c r="AS1861" s="137"/>
      <c r="AT1861" s="137"/>
      <c r="AU1861" s="137"/>
      <c r="AV1861" s="137"/>
      <c r="AW1861" s="144"/>
    </row>
    <row r="1862" spans="2:49" x14ac:dyDescent="0.2">
      <c r="B1862" s="97"/>
      <c r="G1862" s="43"/>
      <c r="J1862" s="98"/>
      <c r="K1862" s="97"/>
      <c r="N1862" s="3"/>
      <c r="W1862" s="98"/>
      <c r="Z1862" s="143"/>
      <c r="AA1862" s="137"/>
      <c r="AB1862" s="137"/>
      <c r="AC1862" s="137"/>
      <c r="AD1862" s="137"/>
      <c r="AE1862" s="137"/>
      <c r="AF1862" s="137"/>
      <c r="AG1862" s="137"/>
      <c r="AH1862" s="137"/>
      <c r="AI1862" s="137"/>
      <c r="AJ1862" s="137"/>
      <c r="AK1862" s="206"/>
      <c r="AL1862" s="206"/>
      <c r="AM1862" s="143"/>
      <c r="AN1862" s="137"/>
      <c r="AO1862" s="137"/>
      <c r="AP1862" s="137"/>
      <c r="AQ1862" s="137"/>
      <c r="AR1862" s="137"/>
      <c r="AS1862" s="137"/>
      <c r="AT1862" s="137"/>
      <c r="AU1862" s="137"/>
      <c r="AV1862" s="137"/>
      <c r="AW1862" s="144"/>
    </row>
    <row r="1863" spans="2:49" x14ac:dyDescent="0.2">
      <c r="B1863" s="97"/>
      <c r="G1863" s="43"/>
      <c r="J1863" s="98"/>
      <c r="K1863" s="97"/>
      <c r="N1863" s="3"/>
      <c r="W1863" s="98"/>
      <c r="Z1863" s="143"/>
      <c r="AA1863" s="137"/>
      <c r="AB1863" s="137"/>
      <c r="AC1863" s="137"/>
      <c r="AD1863" s="137"/>
      <c r="AE1863" s="137"/>
      <c r="AF1863" s="137"/>
      <c r="AG1863" s="137"/>
      <c r="AH1863" s="137"/>
      <c r="AI1863" s="137"/>
      <c r="AJ1863" s="137"/>
      <c r="AK1863" s="206"/>
      <c r="AL1863" s="206"/>
      <c r="AM1863" s="143"/>
      <c r="AN1863" s="137"/>
      <c r="AO1863" s="137"/>
      <c r="AP1863" s="137"/>
      <c r="AQ1863" s="137"/>
      <c r="AR1863" s="137"/>
      <c r="AS1863" s="137"/>
      <c r="AT1863" s="137"/>
      <c r="AU1863" s="137"/>
      <c r="AV1863" s="137"/>
      <c r="AW1863" s="144"/>
    </row>
    <row r="1864" spans="2:49" x14ac:dyDescent="0.2">
      <c r="B1864" s="97"/>
      <c r="G1864" s="43"/>
      <c r="J1864" s="98"/>
      <c r="K1864" s="97"/>
      <c r="N1864" s="3"/>
      <c r="W1864" s="98"/>
      <c r="Z1864" s="143"/>
      <c r="AA1864" s="137"/>
      <c r="AB1864" s="137"/>
      <c r="AC1864" s="137"/>
      <c r="AD1864" s="137"/>
      <c r="AE1864" s="137"/>
      <c r="AF1864" s="137"/>
      <c r="AG1864" s="137"/>
      <c r="AH1864" s="137"/>
      <c r="AI1864" s="137"/>
      <c r="AJ1864" s="137"/>
      <c r="AK1864" s="206"/>
      <c r="AL1864" s="206"/>
      <c r="AM1864" s="143"/>
      <c r="AN1864" s="137"/>
      <c r="AO1864" s="137"/>
      <c r="AP1864" s="137"/>
      <c r="AQ1864" s="137"/>
      <c r="AR1864" s="137"/>
      <c r="AS1864" s="137"/>
      <c r="AT1864" s="137"/>
      <c r="AU1864" s="137"/>
      <c r="AV1864" s="137"/>
      <c r="AW1864" s="144"/>
    </row>
    <row r="1865" spans="2:49" x14ac:dyDescent="0.2">
      <c r="B1865" s="97"/>
      <c r="G1865" s="43"/>
      <c r="J1865" s="98"/>
      <c r="K1865" s="97"/>
      <c r="N1865" s="3"/>
      <c r="W1865" s="98"/>
      <c r="Z1865" s="143"/>
      <c r="AA1865" s="137"/>
      <c r="AB1865" s="137"/>
      <c r="AC1865" s="137"/>
      <c r="AD1865" s="137"/>
      <c r="AE1865" s="137"/>
      <c r="AF1865" s="137"/>
      <c r="AG1865" s="137"/>
      <c r="AH1865" s="137"/>
      <c r="AI1865" s="137"/>
      <c r="AJ1865" s="137"/>
      <c r="AK1865" s="206"/>
      <c r="AL1865" s="206"/>
      <c r="AM1865" s="143"/>
      <c r="AN1865" s="137"/>
      <c r="AO1865" s="137"/>
      <c r="AP1865" s="137"/>
      <c r="AQ1865" s="137"/>
      <c r="AR1865" s="137"/>
      <c r="AS1865" s="137"/>
      <c r="AT1865" s="137"/>
      <c r="AU1865" s="137"/>
      <c r="AV1865" s="137"/>
      <c r="AW1865" s="144"/>
    </row>
    <row r="1866" spans="2:49" x14ac:dyDescent="0.2">
      <c r="B1866" s="97"/>
      <c r="G1866" s="43"/>
      <c r="J1866" s="98"/>
      <c r="K1866" s="97"/>
      <c r="N1866" s="3"/>
      <c r="W1866" s="98"/>
      <c r="Z1866" s="143"/>
      <c r="AA1866" s="137"/>
      <c r="AB1866" s="137"/>
      <c r="AC1866" s="137"/>
      <c r="AD1866" s="137"/>
      <c r="AE1866" s="137"/>
      <c r="AF1866" s="137"/>
      <c r="AG1866" s="137"/>
      <c r="AH1866" s="137"/>
      <c r="AI1866" s="137"/>
      <c r="AJ1866" s="137"/>
      <c r="AK1866" s="206"/>
      <c r="AL1866" s="206"/>
      <c r="AM1866" s="143"/>
      <c r="AN1866" s="137"/>
      <c r="AO1866" s="137"/>
      <c r="AP1866" s="137"/>
      <c r="AQ1866" s="137"/>
      <c r="AR1866" s="137"/>
      <c r="AS1866" s="137"/>
      <c r="AT1866" s="137"/>
      <c r="AU1866" s="137"/>
      <c r="AV1866" s="137"/>
      <c r="AW1866" s="144"/>
    </row>
    <row r="1867" spans="2:49" x14ac:dyDescent="0.2">
      <c r="B1867" s="97"/>
      <c r="G1867" s="43"/>
      <c r="J1867" s="98"/>
      <c r="K1867" s="97"/>
      <c r="N1867" s="3"/>
      <c r="W1867" s="98"/>
      <c r="Z1867" s="143"/>
      <c r="AA1867" s="137"/>
      <c r="AB1867" s="137"/>
      <c r="AC1867" s="137"/>
      <c r="AD1867" s="137"/>
      <c r="AE1867" s="137"/>
      <c r="AF1867" s="137"/>
      <c r="AG1867" s="137"/>
      <c r="AH1867" s="137"/>
      <c r="AI1867" s="137"/>
      <c r="AJ1867" s="137"/>
      <c r="AK1867" s="206"/>
      <c r="AL1867" s="206"/>
      <c r="AM1867" s="143"/>
      <c r="AN1867" s="137"/>
      <c r="AO1867" s="137"/>
      <c r="AP1867" s="137"/>
      <c r="AQ1867" s="137"/>
      <c r="AR1867" s="137"/>
      <c r="AS1867" s="137"/>
      <c r="AT1867" s="137"/>
      <c r="AU1867" s="137"/>
      <c r="AV1867" s="137"/>
      <c r="AW1867" s="144"/>
    </row>
    <row r="1868" spans="2:49" x14ac:dyDescent="0.2">
      <c r="B1868" s="97"/>
      <c r="G1868" s="43"/>
      <c r="J1868" s="98"/>
      <c r="K1868" s="97"/>
      <c r="N1868" s="3"/>
      <c r="W1868" s="98"/>
      <c r="Z1868" s="143"/>
      <c r="AA1868" s="137"/>
      <c r="AB1868" s="137"/>
      <c r="AC1868" s="137"/>
      <c r="AD1868" s="137"/>
      <c r="AE1868" s="137"/>
      <c r="AF1868" s="137"/>
      <c r="AG1868" s="137"/>
      <c r="AH1868" s="137"/>
      <c r="AI1868" s="137"/>
      <c r="AJ1868" s="137"/>
      <c r="AK1868" s="206"/>
      <c r="AL1868" s="206"/>
      <c r="AM1868" s="143"/>
      <c r="AN1868" s="137"/>
      <c r="AO1868" s="137"/>
      <c r="AP1868" s="137"/>
      <c r="AQ1868" s="137"/>
      <c r="AR1868" s="137"/>
      <c r="AS1868" s="137"/>
      <c r="AT1868" s="137"/>
      <c r="AU1868" s="137"/>
      <c r="AV1868" s="137"/>
      <c r="AW1868" s="144"/>
    </row>
    <row r="1869" spans="2:49" x14ac:dyDescent="0.2">
      <c r="B1869" s="97"/>
      <c r="G1869" s="43"/>
      <c r="J1869" s="98"/>
      <c r="K1869" s="97"/>
      <c r="N1869" s="3"/>
      <c r="W1869" s="98"/>
      <c r="Z1869" s="143"/>
      <c r="AA1869" s="137"/>
      <c r="AB1869" s="137"/>
      <c r="AC1869" s="137"/>
      <c r="AD1869" s="137"/>
      <c r="AE1869" s="137"/>
      <c r="AF1869" s="137"/>
      <c r="AG1869" s="137"/>
      <c r="AH1869" s="137"/>
      <c r="AI1869" s="137"/>
      <c r="AJ1869" s="137"/>
      <c r="AK1869" s="206"/>
      <c r="AL1869" s="206"/>
      <c r="AM1869" s="143"/>
      <c r="AN1869" s="137"/>
      <c r="AO1869" s="137"/>
      <c r="AP1869" s="137"/>
      <c r="AQ1869" s="137"/>
      <c r="AR1869" s="137"/>
      <c r="AS1869" s="137"/>
      <c r="AT1869" s="137"/>
      <c r="AU1869" s="137"/>
      <c r="AV1869" s="137"/>
      <c r="AW1869" s="144"/>
    </row>
    <row r="1870" spans="2:49" x14ac:dyDescent="0.2">
      <c r="B1870" s="97"/>
      <c r="G1870" s="43"/>
      <c r="J1870" s="98"/>
      <c r="K1870" s="97"/>
      <c r="N1870" s="3"/>
      <c r="W1870" s="98"/>
      <c r="Z1870" s="143"/>
      <c r="AA1870" s="137"/>
      <c r="AB1870" s="137"/>
      <c r="AC1870" s="137"/>
      <c r="AD1870" s="137"/>
      <c r="AE1870" s="137"/>
      <c r="AF1870" s="137"/>
      <c r="AG1870" s="137"/>
      <c r="AH1870" s="137"/>
      <c r="AI1870" s="137"/>
      <c r="AJ1870" s="137"/>
      <c r="AK1870" s="206"/>
      <c r="AL1870" s="206"/>
      <c r="AM1870" s="143"/>
      <c r="AN1870" s="137"/>
      <c r="AO1870" s="137"/>
      <c r="AP1870" s="137"/>
      <c r="AQ1870" s="137"/>
      <c r="AR1870" s="137"/>
      <c r="AS1870" s="137"/>
      <c r="AT1870" s="137"/>
      <c r="AU1870" s="137"/>
      <c r="AV1870" s="137"/>
      <c r="AW1870" s="144"/>
    </row>
    <row r="1871" spans="2:49" x14ac:dyDescent="0.2">
      <c r="B1871" s="97"/>
      <c r="G1871" s="43"/>
      <c r="J1871" s="98"/>
      <c r="K1871" s="97"/>
      <c r="N1871" s="3"/>
      <c r="W1871" s="98"/>
      <c r="Z1871" s="143"/>
      <c r="AA1871" s="137"/>
      <c r="AB1871" s="137"/>
      <c r="AC1871" s="137"/>
      <c r="AD1871" s="137"/>
      <c r="AE1871" s="137"/>
      <c r="AF1871" s="137"/>
      <c r="AG1871" s="137"/>
      <c r="AH1871" s="137"/>
      <c r="AI1871" s="137"/>
      <c r="AJ1871" s="137"/>
      <c r="AK1871" s="206"/>
      <c r="AL1871" s="206"/>
      <c r="AM1871" s="143"/>
      <c r="AN1871" s="137"/>
      <c r="AO1871" s="137"/>
      <c r="AP1871" s="137"/>
      <c r="AQ1871" s="137"/>
      <c r="AR1871" s="137"/>
      <c r="AS1871" s="137"/>
      <c r="AT1871" s="137"/>
      <c r="AU1871" s="137"/>
      <c r="AV1871" s="137"/>
      <c r="AW1871" s="144"/>
    </row>
    <row r="1872" spans="2:49" x14ac:dyDescent="0.2">
      <c r="B1872" s="97"/>
      <c r="G1872" s="43"/>
      <c r="J1872" s="98"/>
      <c r="K1872" s="97"/>
      <c r="N1872" s="3"/>
      <c r="W1872" s="98"/>
      <c r="Z1872" s="143"/>
      <c r="AA1872" s="137"/>
      <c r="AB1872" s="137"/>
      <c r="AC1872" s="137"/>
      <c r="AD1872" s="137"/>
      <c r="AE1872" s="137"/>
      <c r="AF1872" s="137"/>
      <c r="AG1872" s="137"/>
      <c r="AH1872" s="137"/>
      <c r="AI1872" s="137"/>
      <c r="AJ1872" s="137"/>
      <c r="AK1872" s="206"/>
      <c r="AL1872" s="206"/>
      <c r="AM1872" s="143"/>
      <c r="AN1872" s="137"/>
      <c r="AO1872" s="137"/>
      <c r="AP1872" s="137"/>
      <c r="AQ1872" s="137"/>
      <c r="AR1872" s="137"/>
      <c r="AS1872" s="137"/>
      <c r="AT1872" s="137"/>
      <c r="AU1872" s="137"/>
      <c r="AV1872" s="137"/>
      <c r="AW1872" s="144"/>
    </row>
    <row r="1873" spans="2:49" x14ac:dyDescent="0.2">
      <c r="B1873" s="97"/>
      <c r="G1873" s="43"/>
      <c r="J1873" s="98"/>
      <c r="K1873" s="97"/>
      <c r="N1873" s="3"/>
      <c r="W1873" s="98"/>
      <c r="Z1873" s="143"/>
      <c r="AA1873" s="137"/>
      <c r="AB1873" s="137"/>
      <c r="AC1873" s="137"/>
      <c r="AD1873" s="137"/>
      <c r="AE1873" s="137"/>
      <c r="AF1873" s="137"/>
      <c r="AG1873" s="137"/>
      <c r="AH1873" s="137"/>
      <c r="AI1873" s="137"/>
      <c r="AJ1873" s="137"/>
      <c r="AK1873" s="206"/>
      <c r="AL1873" s="206"/>
      <c r="AM1873" s="143"/>
      <c r="AN1873" s="137"/>
      <c r="AO1873" s="137"/>
      <c r="AP1873" s="137"/>
      <c r="AQ1873" s="137"/>
      <c r="AR1873" s="137"/>
      <c r="AS1873" s="137"/>
      <c r="AT1873" s="137"/>
      <c r="AU1873" s="137"/>
      <c r="AV1873" s="137"/>
      <c r="AW1873" s="144"/>
    </row>
    <row r="1874" spans="2:49" x14ac:dyDescent="0.2">
      <c r="B1874" s="97"/>
      <c r="G1874" s="43"/>
      <c r="J1874" s="98"/>
      <c r="K1874" s="97"/>
      <c r="N1874" s="3"/>
      <c r="W1874" s="98"/>
      <c r="Z1874" s="143"/>
      <c r="AA1874" s="137"/>
      <c r="AB1874" s="137"/>
      <c r="AC1874" s="137"/>
      <c r="AD1874" s="137"/>
      <c r="AE1874" s="137"/>
      <c r="AF1874" s="137"/>
      <c r="AG1874" s="137"/>
      <c r="AH1874" s="137"/>
      <c r="AI1874" s="137"/>
      <c r="AJ1874" s="137"/>
      <c r="AK1874" s="206"/>
      <c r="AL1874" s="206"/>
      <c r="AM1874" s="143"/>
      <c r="AN1874" s="137"/>
      <c r="AO1874" s="137"/>
      <c r="AP1874" s="137"/>
      <c r="AQ1874" s="137"/>
      <c r="AR1874" s="137"/>
      <c r="AS1874" s="137"/>
      <c r="AT1874" s="137"/>
      <c r="AU1874" s="137"/>
      <c r="AV1874" s="137"/>
      <c r="AW1874" s="144"/>
    </row>
    <row r="1875" spans="2:49" x14ac:dyDescent="0.2">
      <c r="B1875" s="97"/>
      <c r="G1875" s="43"/>
      <c r="J1875" s="98"/>
      <c r="K1875" s="97"/>
      <c r="N1875" s="3"/>
      <c r="W1875" s="98"/>
      <c r="Z1875" s="143"/>
      <c r="AA1875" s="137"/>
      <c r="AB1875" s="137"/>
      <c r="AC1875" s="137"/>
      <c r="AD1875" s="137"/>
      <c r="AE1875" s="137"/>
      <c r="AF1875" s="137"/>
      <c r="AG1875" s="137"/>
      <c r="AH1875" s="137"/>
      <c r="AI1875" s="137"/>
      <c r="AJ1875" s="137"/>
      <c r="AK1875" s="206"/>
      <c r="AL1875" s="206"/>
      <c r="AM1875" s="143"/>
      <c r="AN1875" s="137"/>
      <c r="AO1875" s="137"/>
      <c r="AP1875" s="137"/>
      <c r="AQ1875" s="137"/>
      <c r="AR1875" s="137"/>
      <c r="AS1875" s="137"/>
      <c r="AT1875" s="137"/>
      <c r="AU1875" s="137"/>
      <c r="AV1875" s="137"/>
      <c r="AW1875" s="144"/>
    </row>
    <row r="1876" spans="2:49" x14ac:dyDescent="0.2">
      <c r="B1876" s="97"/>
      <c r="G1876" s="43"/>
      <c r="J1876" s="98"/>
      <c r="K1876" s="97"/>
      <c r="N1876" s="3"/>
      <c r="W1876" s="98"/>
      <c r="Z1876" s="143"/>
      <c r="AA1876" s="137"/>
      <c r="AB1876" s="137"/>
      <c r="AC1876" s="137"/>
      <c r="AD1876" s="137"/>
      <c r="AE1876" s="137"/>
      <c r="AF1876" s="137"/>
      <c r="AG1876" s="137"/>
      <c r="AH1876" s="137"/>
      <c r="AI1876" s="137"/>
      <c r="AJ1876" s="137"/>
      <c r="AK1876" s="206"/>
      <c r="AL1876" s="206"/>
      <c r="AM1876" s="143"/>
      <c r="AN1876" s="137"/>
      <c r="AO1876" s="137"/>
      <c r="AP1876" s="137"/>
      <c r="AQ1876" s="137"/>
      <c r="AR1876" s="137"/>
      <c r="AS1876" s="137"/>
      <c r="AT1876" s="137"/>
      <c r="AU1876" s="137"/>
      <c r="AV1876" s="137"/>
      <c r="AW1876" s="144"/>
    </row>
    <row r="1877" spans="2:49" x14ac:dyDescent="0.2">
      <c r="B1877" s="97"/>
      <c r="G1877" s="43"/>
      <c r="J1877" s="98"/>
      <c r="K1877" s="97"/>
      <c r="N1877" s="3"/>
      <c r="W1877" s="98"/>
      <c r="Z1877" s="143"/>
      <c r="AA1877" s="137"/>
      <c r="AB1877" s="137"/>
      <c r="AC1877" s="137"/>
      <c r="AD1877" s="137"/>
      <c r="AE1877" s="137"/>
      <c r="AF1877" s="137"/>
      <c r="AG1877" s="137"/>
      <c r="AH1877" s="137"/>
      <c r="AI1877" s="137"/>
      <c r="AJ1877" s="137"/>
      <c r="AK1877" s="206"/>
      <c r="AL1877" s="206"/>
      <c r="AM1877" s="143"/>
      <c r="AN1877" s="137"/>
      <c r="AO1877" s="137"/>
      <c r="AP1877" s="137"/>
      <c r="AQ1877" s="137"/>
      <c r="AR1877" s="137"/>
      <c r="AS1877" s="137"/>
      <c r="AT1877" s="137"/>
      <c r="AU1877" s="137"/>
      <c r="AV1877" s="137"/>
      <c r="AW1877" s="144"/>
    </row>
    <row r="1878" spans="2:49" x14ac:dyDescent="0.2">
      <c r="B1878" s="97"/>
      <c r="G1878" s="43"/>
      <c r="J1878" s="98"/>
      <c r="K1878" s="97"/>
      <c r="N1878" s="3"/>
      <c r="W1878" s="98"/>
      <c r="Z1878" s="143"/>
      <c r="AA1878" s="137"/>
      <c r="AB1878" s="137"/>
      <c r="AC1878" s="137"/>
      <c r="AD1878" s="137"/>
      <c r="AE1878" s="137"/>
      <c r="AF1878" s="137"/>
      <c r="AG1878" s="137"/>
      <c r="AH1878" s="137"/>
      <c r="AI1878" s="137"/>
      <c r="AJ1878" s="137"/>
      <c r="AK1878" s="206"/>
      <c r="AL1878" s="206"/>
      <c r="AM1878" s="143"/>
      <c r="AN1878" s="137"/>
      <c r="AO1878" s="137"/>
      <c r="AP1878" s="137"/>
      <c r="AQ1878" s="137"/>
      <c r="AR1878" s="137"/>
      <c r="AS1878" s="137"/>
      <c r="AT1878" s="137"/>
      <c r="AU1878" s="137"/>
      <c r="AV1878" s="137"/>
      <c r="AW1878" s="144"/>
    </row>
    <row r="1879" spans="2:49" x14ac:dyDescent="0.2">
      <c r="B1879" s="97"/>
      <c r="G1879" s="43"/>
      <c r="J1879" s="98"/>
      <c r="K1879" s="97"/>
      <c r="N1879" s="3"/>
      <c r="W1879" s="98"/>
      <c r="Z1879" s="143"/>
      <c r="AA1879" s="137"/>
      <c r="AB1879" s="137"/>
      <c r="AC1879" s="137"/>
      <c r="AD1879" s="137"/>
      <c r="AE1879" s="137"/>
      <c r="AF1879" s="137"/>
      <c r="AG1879" s="137"/>
      <c r="AH1879" s="137"/>
      <c r="AI1879" s="137"/>
      <c r="AJ1879" s="137"/>
      <c r="AK1879" s="206"/>
      <c r="AL1879" s="206"/>
      <c r="AM1879" s="143"/>
      <c r="AN1879" s="137"/>
      <c r="AO1879" s="137"/>
      <c r="AP1879" s="137"/>
      <c r="AQ1879" s="137"/>
      <c r="AR1879" s="137"/>
      <c r="AS1879" s="137"/>
      <c r="AT1879" s="137"/>
      <c r="AU1879" s="137"/>
      <c r="AV1879" s="137"/>
      <c r="AW1879" s="144"/>
    </row>
    <row r="1880" spans="2:49" x14ac:dyDescent="0.2">
      <c r="B1880" s="97"/>
      <c r="G1880" s="43"/>
      <c r="J1880" s="98"/>
      <c r="K1880" s="97"/>
      <c r="N1880" s="3"/>
      <c r="W1880" s="98"/>
      <c r="Z1880" s="143"/>
      <c r="AA1880" s="137"/>
      <c r="AB1880" s="137"/>
      <c r="AC1880" s="137"/>
      <c r="AD1880" s="137"/>
      <c r="AE1880" s="137"/>
      <c r="AF1880" s="137"/>
      <c r="AG1880" s="137"/>
      <c r="AH1880" s="137"/>
      <c r="AI1880" s="137"/>
      <c r="AJ1880" s="137"/>
      <c r="AK1880" s="206"/>
      <c r="AL1880" s="206"/>
      <c r="AM1880" s="143"/>
      <c r="AN1880" s="137"/>
      <c r="AO1880" s="137"/>
      <c r="AP1880" s="137"/>
      <c r="AQ1880" s="137"/>
      <c r="AR1880" s="137"/>
      <c r="AS1880" s="137"/>
      <c r="AT1880" s="137"/>
      <c r="AU1880" s="137"/>
      <c r="AV1880" s="137"/>
      <c r="AW1880" s="144"/>
    </row>
    <row r="1881" spans="2:49" x14ac:dyDescent="0.2">
      <c r="B1881" s="97"/>
      <c r="G1881" s="43"/>
      <c r="J1881" s="98"/>
      <c r="K1881" s="97"/>
      <c r="N1881" s="3"/>
      <c r="W1881" s="98"/>
      <c r="Z1881" s="143"/>
      <c r="AA1881" s="137"/>
      <c r="AB1881" s="137"/>
      <c r="AC1881" s="137"/>
      <c r="AD1881" s="137"/>
      <c r="AE1881" s="137"/>
      <c r="AF1881" s="137"/>
      <c r="AG1881" s="137"/>
      <c r="AH1881" s="137"/>
      <c r="AI1881" s="137"/>
      <c r="AJ1881" s="137"/>
      <c r="AK1881" s="206"/>
      <c r="AL1881" s="206"/>
      <c r="AM1881" s="143"/>
      <c r="AN1881" s="137"/>
      <c r="AO1881" s="137"/>
      <c r="AP1881" s="137"/>
      <c r="AQ1881" s="137"/>
      <c r="AR1881" s="137"/>
      <c r="AS1881" s="137"/>
      <c r="AT1881" s="137"/>
      <c r="AU1881" s="137"/>
      <c r="AV1881" s="137"/>
      <c r="AW1881" s="144"/>
    </row>
    <row r="1882" spans="2:49" x14ac:dyDescent="0.2">
      <c r="B1882" s="97"/>
      <c r="G1882" s="43"/>
      <c r="J1882" s="98"/>
      <c r="K1882" s="97"/>
      <c r="N1882" s="3"/>
      <c r="W1882" s="98"/>
      <c r="Z1882" s="143"/>
      <c r="AA1882" s="137"/>
      <c r="AB1882" s="137"/>
      <c r="AC1882" s="137"/>
      <c r="AD1882" s="137"/>
      <c r="AE1882" s="137"/>
      <c r="AF1882" s="137"/>
      <c r="AG1882" s="137"/>
      <c r="AH1882" s="137"/>
      <c r="AI1882" s="137"/>
      <c r="AJ1882" s="137"/>
      <c r="AK1882" s="206"/>
      <c r="AL1882" s="206"/>
      <c r="AM1882" s="143"/>
      <c r="AN1882" s="137"/>
      <c r="AO1882" s="137"/>
      <c r="AP1882" s="137"/>
      <c r="AQ1882" s="137"/>
      <c r="AR1882" s="137"/>
      <c r="AS1882" s="137"/>
      <c r="AT1882" s="137"/>
      <c r="AU1882" s="137"/>
      <c r="AV1882" s="137"/>
      <c r="AW1882" s="144"/>
    </row>
    <row r="1883" spans="2:49" x14ac:dyDescent="0.2">
      <c r="B1883" s="97"/>
      <c r="G1883" s="43"/>
      <c r="J1883" s="98"/>
      <c r="K1883" s="97"/>
      <c r="N1883" s="3"/>
      <c r="W1883" s="98"/>
      <c r="Z1883" s="143"/>
      <c r="AA1883" s="137"/>
      <c r="AB1883" s="137"/>
      <c r="AC1883" s="137"/>
      <c r="AD1883" s="137"/>
      <c r="AE1883" s="137"/>
      <c r="AF1883" s="137"/>
      <c r="AG1883" s="137"/>
      <c r="AH1883" s="137"/>
      <c r="AI1883" s="137"/>
      <c r="AJ1883" s="137"/>
      <c r="AK1883" s="206"/>
      <c r="AL1883" s="206"/>
      <c r="AM1883" s="143"/>
      <c r="AN1883" s="137"/>
      <c r="AO1883" s="137"/>
      <c r="AP1883" s="137"/>
      <c r="AQ1883" s="137"/>
      <c r="AR1883" s="137"/>
      <c r="AS1883" s="137"/>
      <c r="AT1883" s="137"/>
      <c r="AU1883" s="137"/>
      <c r="AV1883" s="137"/>
      <c r="AW1883" s="144"/>
    </row>
    <row r="1884" spans="2:49" x14ac:dyDescent="0.2">
      <c r="B1884" s="97"/>
      <c r="G1884" s="43"/>
      <c r="J1884" s="98"/>
      <c r="K1884" s="97"/>
      <c r="N1884" s="3"/>
      <c r="W1884" s="98"/>
      <c r="Z1884" s="143"/>
      <c r="AA1884" s="137"/>
      <c r="AB1884" s="137"/>
      <c r="AC1884" s="137"/>
      <c r="AD1884" s="137"/>
      <c r="AE1884" s="137"/>
      <c r="AF1884" s="137"/>
      <c r="AG1884" s="137"/>
      <c r="AH1884" s="137"/>
      <c r="AI1884" s="137"/>
      <c r="AJ1884" s="137"/>
      <c r="AK1884" s="206"/>
      <c r="AL1884" s="206"/>
      <c r="AM1884" s="143"/>
      <c r="AN1884" s="137"/>
      <c r="AO1884" s="137"/>
      <c r="AP1884" s="137"/>
      <c r="AQ1884" s="137"/>
      <c r="AR1884" s="137"/>
      <c r="AS1884" s="137"/>
      <c r="AT1884" s="137"/>
      <c r="AU1884" s="137"/>
      <c r="AV1884" s="137"/>
      <c r="AW1884" s="144"/>
    </row>
    <row r="1885" spans="2:49" x14ac:dyDescent="0.2">
      <c r="B1885" s="97"/>
      <c r="G1885" s="43"/>
      <c r="J1885" s="98"/>
      <c r="K1885" s="97"/>
      <c r="N1885" s="3"/>
      <c r="W1885" s="98"/>
      <c r="Z1885" s="143"/>
      <c r="AA1885" s="137"/>
      <c r="AB1885" s="137"/>
      <c r="AC1885" s="137"/>
      <c r="AD1885" s="137"/>
      <c r="AE1885" s="137"/>
      <c r="AF1885" s="137"/>
      <c r="AG1885" s="137"/>
      <c r="AH1885" s="137"/>
      <c r="AI1885" s="137"/>
      <c r="AJ1885" s="137"/>
      <c r="AK1885" s="206"/>
      <c r="AL1885" s="206"/>
      <c r="AM1885" s="143"/>
      <c r="AN1885" s="137"/>
      <c r="AO1885" s="137"/>
      <c r="AP1885" s="137"/>
      <c r="AQ1885" s="137"/>
      <c r="AR1885" s="137"/>
      <c r="AS1885" s="137"/>
      <c r="AT1885" s="137"/>
      <c r="AU1885" s="137"/>
      <c r="AV1885" s="137"/>
      <c r="AW1885" s="144"/>
    </row>
    <row r="1886" spans="2:49" x14ac:dyDescent="0.2">
      <c r="B1886" s="97"/>
      <c r="G1886" s="43"/>
      <c r="J1886" s="98"/>
      <c r="K1886" s="97"/>
      <c r="N1886" s="3"/>
      <c r="W1886" s="98"/>
      <c r="Z1886" s="143"/>
      <c r="AA1886" s="137"/>
      <c r="AB1886" s="137"/>
      <c r="AC1886" s="137"/>
      <c r="AD1886" s="137"/>
      <c r="AE1886" s="137"/>
      <c r="AF1886" s="137"/>
      <c r="AG1886" s="137"/>
      <c r="AH1886" s="137"/>
      <c r="AI1886" s="137"/>
      <c r="AJ1886" s="137"/>
      <c r="AK1886" s="206"/>
      <c r="AL1886" s="206"/>
      <c r="AM1886" s="143"/>
      <c r="AN1886" s="137"/>
      <c r="AO1886" s="137"/>
      <c r="AP1886" s="137"/>
      <c r="AQ1886" s="137"/>
      <c r="AR1886" s="137"/>
      <c r="AS1886" s="137"/>
      <c r="AT1886" s="137"/>
      <c r="AU1886" s="137"/>
      <c r="AV1886" s="137"/>
      <c r="AW1886" s="144"/>
    </row>
    <row r="1887" spans="2:49" x14ac:dyDescent="0.2">
      <c r="B1887" s="97"/>
      <c r="G1887" s="43"/>
      <c r="J1887" s="98"/>
      <c r="K1887" s="97"/>
      <c r="N1887" s="3"/>
      <c r="W1887" s="98"/>
      <c r="Z1887" s="143"/>
      <c r="AA1887" s="137"/>
      <c r="AB1887" s="137"/>
      <c r="AC1887" s="137"/>
      <c r="AD1887" s="137"/>
      <c r="AE1887" s="137"/>
      <c r="AF1887" s="137"/>
      <c r="AG1887" s="137"/>
      <c r="AH1887" s="137"/>
      <c r="AI1887" s="137"/>
      <c r="AJ1887" s="137"/>
      <c r="AK1887" s="206"/>
      <c r="AL1887" s="206"/>
      <c r="AM1887" s="143"/>
      <c r="AN1887" s="137"/>
      <c r="AO1887" s="137"/>
      <c r="AP1887" s="137"/>
      <c r="AQ1887" s="137"/>
      <c r="AR1887" s="137"/>
      <c r="AS1887" s="137"/>
      <c r="AT1887" s="137"/>
      <c r="AU1887" s="137"/>
      <c r="AV1887" s="137"/>
      <c r="AW1887" s="144"/>
    </row>
    <row r="1888" spans="2:49" x14ac:dyDescent="0.2">
      <c r="B1888" s="97"/>
      <c r="G1888" s="43"/>
      <c r="J1888" s="98"/>
      <c r="K1888" s="97"/>
      <c r="N1888" s="3"/>
      <c r="W1888" s="98"/>
      <c r="Z1888" s="143"/>
      <c r="AA1888" s="137"/>
      <c r="AB1888" s="137"/>
      <c r="AC1888" s="137"/>
      <c r="AD1888" s="137"/>
      <c r="AE1888" s="137"/>
      <c r="AF1888" s="137"/>
      <c r="AG1888" s="137"/>
      <c r="AH1888" s="137"/>
      <c r="AI1888" s="137"/>
      <c r="AJ1888" s="137"/>
      <c r="AK1888" s="206"/>
      <c r="AL1888" s="206"/>
      <c r="AM1888" s="143"/>
      <c r="AN1888" s="137"/>
      <c r="AO1888" s="137"/>
      <c r="AP1888" s="137"/>
      <c r="AQ1888" s="137"/>
      <c r="AR1888" s="137"/>
      <c r="AS1888" s="137"/>
      <c r="AT1888" s="137"/>
      <c r="AU1888" s="137"/>
      <c r="AV1888" s="137"/>
      <c r="AW1888" s="144"/>
    </row>
    <row r="1889" spans="2:49" x14ac:dyDescent="0.2">
      <c r="B1889" s="97"/>
      <c r="G1889" s="43"/>
      <c r="J1889" s="98"/>
      <c r="K1889" s="97"/>
      <c r="N1889" s="3"/>
      <c r="W1889" s="98"/>
      <c r="Z1889" s="143"/>
      <c r="AA1889" s="137"/>
      <c r="AB1889" s="137"/>
      <c r="AC1889" s="137"/>
      <c r="AD1889" s="137"/>
      <c r="AE1889" s="137"/>
      <c r="AF1889" s="137"/>
      <c r="AG1889" s="137"/>
      <c r="AH1889" s="137"/>
      <c r="AI1889" s="137"/>
      <c r="AJ1889" s="137"/>
      <c r="AK1889" s="206"/>
      <c r="AL1889" s="206"/>
      <c r="AM1889" s="143"/>
      <c r="AN1889" s="137"/>
      <c r="AO1889" s="137"/>
      <c r="AP1889" s="137"/>
      <c r="AQ1889" s="137"/>
      <c r="AR1889" s="137"/>
      <c r="AS1889" s="137"/>
      <c r="AT1889" s="137"/>
      <c r="AU1889" s="137"/>
      <c r="AV1889" s="137"/>
      <c r="AW1889" s="144"/>
    </row>
    <row r="1890" spans="2:49" x14ac:dyDescent="0.2">
      <c r="B1890" s="97"/>
      <c r="G1890" s="43"/>
      <c r="J1890" s="98"/>
      <c r="K1890" s="97"/>
      <c r="N1890" s="3"/>
      <c r="W1890" s="98"/>
      <c r="Z1890" s="143"/>
      <c r="AA1890" s="137"/>
      <c r="AB1890" s="137"/>
      <c r="AC1890" s="137"/>
      <c r="AD1890" s="137"/>
      <c r="AE1890" s="137"/>
      <c r="AF1890" s="137"/>
      <c r="AG1890" s="137"/>
      <c r="AH1890" s="137"/>
      <c r="AI1890" s="137"/>
      <c r="AJ1890" s="137"/>
      <c r="AK1890" s="206"/>
      <c r="AL1890" s="206"/>
      <c r="AM1890" s="143"/>
      <c r="AN1890" s="137"/>
      <c r="AO1890" s="137"/>
      <c r="AP1890" s="137"/>
      <c r="AQ1890" s="137"/>
      <c r="AR1890" s="137"/>
      <c r="AS1890" s="137"/>
      <c r="AT1890" s="137"/>
      <c r="AU1890" s="137"/>
      <c r="AV1890" s="137"/>
      <c r="AW1890" s="144"/>
    </row>
    <row r="1891" spans="2:49" x14ac:dyDescent="0.2">
      <c r="B1891" s="97"/>
      <c r="G1891" s="43"/>
      <c r="J1891" s="98"/>
      <c r="K1891" s="97"/>
      <c r="N1891" s="3"/>
      <c r="W1891" s="98"/>
      <c r="Z1891" s="143"/>
      <c r="AA1891" s="137"/>
      <c r="AB1891" s="137"/>
      <c r="AC1891" s="137"/>
      <c r="AD1891" s="137"/>
      <c r="AE1891" s="137"/>
      <c r="AF1891" s="137"/>
      <c r="AG1891" s="137"/>
      <c r="AH1891" s="137"/>
      <c r="AI1891" s="137"/>
      <c r="AJ1891" s="137"/>
      <c r="AK1891" s="206"/>
      <c r="AL1891" s="206"/>
      <c r="AM1891" s="143"/>
      <c r="AN1891" s="137"/>
      <c r="AO1891" s="137"/>
      <c r="AP1891" s="137"/>
      <c r="AQ1891" s="137"/>
      <c r="AR1891" s="137"/>
      <c r="AS1891" s="137"/>
      <c r="AT1891" s="137"/>
      <c r="AU1891" s="137"/>
      <c r="AV1891" s="137"/>
      <c r="AW1891" s="144"/>
    </row>
    <row r="1892" spans="2:49" x14ac:dyDescent="0.2">
      <c r="B1892" s="97"/>
      <c r="G1892" s="43"/>
      <c r="J1892" s="98"/>
      <c r="K1892" s="97"/>
      <c r="N1892" s="3"/>
      <c r="W1892" s="98"/>
      <c r="Z1892" s="143"/>
      <c r="AA1892" s="137"/>
      <c r="AB1892" s="137"/>
      <c r="AC1892" s="137"/>
      <c r="AD1892" s="137"/>
      <c r="AE1892" s="137"/>
      <c r="AF1892" s="137"/>
      <c r="AG1892" s="137"/>
      <c r="AH1892" s="137"/>
      <c r="AI1892" s="137"/>
      <c r="AJ1892" s="137"/>
      <c r="AK1892" s="206"/>
      <c r="AL1892" s="206"/>
      <c r="AM1892" s="143"/>
      <c r="AN1892" s="137"/>
      <c r="AO1892" s="137"/>
      <c r="AP1892" s="137"/>
      <c r="AQ1892" s="137"/>
      <c r="AR1892" s="137"/>
      <c r="AS1892" s="137"/>
      <c r="AT1892" s="137"/>
      <c r="AU1892" s="137"/>
      <c r="AV1892" s="137"/>
      <c r="AW1892" s="144"/>
    </row>
    <row r="1893" spans="2:49" x14ac:dyDescent="0.2">
      <c r="B1893" s="97"/>
      <c r="G1893" s="43"/>
      <c r="J1893" s="98"/>
      <c r="K1893" s="97"/>
      <c r="N1893" s="3"/>
      <c r="W1893" s="98"/>
      <c r="Z1893" s="143"/>
      <c r="AA1893" s="137"/>
      <c r="AB1893" s="137"/>
      <c r="AC1893" s="137"/>
      <c r="AD1893" s="137"/>
      <c r="AE1893" s="137"/>
      <c r="AF1893" s="137"/>
      <c r="AG1893" s="137"/>
      <c r="AH1893" s="137"/>
      <c r="AI1893" s="137"/>
      <c r="AJ1893" s="137"/>
      <c r="AK1893" s="206"/>
      <c r="AL1893" s="206"/>
      <c r="AM1893" s="143"/>
      <c r="AN1893" s="137"/>
      <c r="AO1893" s="137"/>
      <c r="AP1893" s="137"/>
      <c r="AQ1893" s="137"/>
      <c r="AR1893" s="137"/>
      <c r="AS1893" s="137"/>
      <c r="AT1893" s="137"/>
      <c r="AU1893" s="137"/>
      <c r="AV1893" s="137"/>
      <c r="AW1893" s="144"/>
    </row>
    <row r="1894" spans="2:49" x14ac:dyDescent="0.2">
      <c r="B1894" s="97"/>
      <c r="G1894" s="43"/>
      <c r="J1894" s="98"/>
      <c r="K1894" s="97"/>
      <c r="N1894" s="3"/>
      <c r="W1894" s="98"/>
      <c r="Z1894" s="143"/>
      <c r="AA1894" s="137"/>
      <c r="AB1894" s="137"/>
      <c r="AC1894" s="137"/>
      <c r="AD1894" s="137"/>
      <c r="AE1894" s="137"/>
      <c r="AF1894" s="137"/>
      <c r="AG1894" s="137"/>
      <c r="AH1894" s="137"/>
      <c r="AI1894" s="137"/>
      <c r="AJ1894" s="137"/>
      <c r="AK1894" s="206"/>
      <c r="AL1894" s="206"/>
      <c r="AM1894" s="143"/>
      <c r="AN1894" s="137"/>
      <c r="AO1894" s="137"/>
      <c r="AP1894" s="137"/>
      <c r="AQ1894" s="137"/>
      <c r="AR1894" s="137"/>
      <c r="AS1894" s="137"/>
      <c r="AT1894" s="137"/>
      <c r="AU1894" s="137"/>
      <c r="AV1894" s="137"/>
      <c r="AW1894" s="144"/>
    </row>
    <row r="1895" spans="2:49" x14ac:dyDescent="0.2">
      <c r="B1895" s="97"/>
      <c r="G1895" s="43"/>
      <c r="J1895" s="98"/>
      <c r="K1895" s="97"/>
      <c r="N1895" s="3"/>
      <c r="W1895" s="98"/>
      <c r="Z1895" s="143"/>
      <c r="AA1895" s="137"/>
      <c r="AB1895" s="137"/>
      <c r="AC1895" s="137"/>
      <c r="AD1895" s="137"/>
      <c r="AE1895" s="137"/>
      <c r="AF1895" s="137"/>
      <c r="AG1895" s="137"/>
      <c r="AH1895" s="137"/>
      <c r="AI1895" s="137"/>
      <c r="AJ1895" s="137"/>
      <c r="AK1895" s="206"/>
      <c r="AL1895" s="206"/>
      <c r="AM1895" s="143"/>
      <c r="AN1895" s="137"/>
      <c r="AO1895" s="137"/>
      <c r="AP1895" s="137"/>
      <c r="AQ1895" s="137"/>
      <c r="AR1895" s="137"/>
      <c r="AS1895" s="137"/>
      <c r="AT1895" s="137"/>
      <c r="AU1895" s="137"/>
      <c r="AV1895" s="137"/>
      <c r="AW1895" s="144"/>
    </row>
    <row r="1896" spans="2:49" x14ac:dyDescent="0.2">
      <c r="B1896" s="97"/>
      <c r="G1896" s="43"/>
      <c r="J1896" s="98"/>
      <c r="K1896" s="97"/>
      <c r="N1896" s="3"/>
      <c r="W1896" s="98"/>
      <c r="Z1896" s="143"/>
      <c r="AA1896" s="137"/>
      <c r="AB1896" s="137"/>
      <c r="AC1896" s="137"/>
      <c r="AD1896" s="137"/>
      <c r="AE1896" s="137"/>
      <c r="AF1896" s="137"/>
      <c r="AG1896" s="137"/>
      <c r="AH1896" s="137"/>
      <c r="AI1896" s="137"/>
      <c r="AJ1896" s="137"/>
      <c r="AK1896" s="206"/>
      <c r="AL1896" s="206"/>
      <c r="AM1896" s="143"/>
      <c r="AN1896" s="137"/>
      <c r="AO1896" s="137"/>
      <c r="AP1896" s="137"/>
      <c r="AQ1896" s="137"/>
      <c r="AR1896" s="137"/>
      <c r="AS1896" s="137"/>
      <c r="AT1896" s="137"/>
      <c r="AU1896" s="137"/>
      <c r="AV1896" s="137"/>
      <c r="AW1896" s="144"/>
    </row>
    <row r="1897" spans="2:49" x14ac:dyDescent="0.2">
      <c r="B1897" s="97"/>
      <c r="G1897" s="43"/>
      <c r="J1897" s="98"/>
      <c r="K1897" s="97"/>
      <c r="N1897" s="3"/>
      <c r="W1897" s="98"/>
      <c r="Z1897" s="143"/>
      <c r="AA1897" s="137"/>
      <c r="AB1897" s="137"/>
      <c r="AC1897" s="137"/>
      <c r="AD1897" s="137"/>
      <c r="AE1897" s="137"/>
      <c r="AF1897" s="137"/>
      <c r="AG1897" s="137"/>
      <c r="AH1897" s="137"/>
      <c r="AI1897" s="137"/>
      <c r="AJ1897" s="137"/>
      <c r="AK1897" s="206"/>
      <c r="AL1897" s="206"/>
      <c r="AM1897" s="143"/>
      <c r="AN1897" s="137"/>
      <c r="AO1897" s="137"/>
      <c r="AP1897" s="137"/>
      <c r="AQ1897" s="137"/>
      <c r="AR1897" s="137"/>
      <c r="AS1897" s="137"/>
      <c r="AT1897" s="137"/>
      <c r="AU1897" s="137"/>
      <c r="AV1897" s="137"/>
      <c r="AW1897" s="144"/>
    </row>
    <row r="1898" spans="2:49" x14ac:dyDescent="0.2">
      <c r="B1898" s="97"/>
      <c r="G1898" s="43"/>
      <c r="J1898" s="98"/>
      <c r="K1898" s="97"/>
      <c r="N1898" s="3"/>
      <c r="W1898" s="98"/>
      <c r="Z1898" s="143"/>
      <c r="AA1898" s="137"/>
      <c r="AB1898" s="137"/>
      <c r="AC1898" s="137"/>
      <c r="AD1898" s="137"/>
      <c r="AE1898" s="137"/>
      <c r="AF1898" s="137"/>
      <c r="AG1898" s="137"/>
      <c r="AH1898" s="137"/>
      <c r="AI1898" s="137"/>
      <c r="AJ1898" s="137"/>
      <c r="AK1898" s="206"/>
      <c r="AL1898" s="206"/>
      <c r="AM1898" s="143"/>
      <c r="AN1898" s="137"/>
      <c r="AO1898" s="137"/>
      <c r="AP1898" s="137"/>
      <c r="AQ1898" s="137"/>
      <c r="AR1898" s="137"/>
      <c r="AS1898" s="137"/>
      <c r="AT1898" s="137"/>
      <c r="AU1898" s="137"/>
      <c r="AV1898" s="137"/>
      <c r="AW1898" s="144"/>
    </row>
    <row r="1899" spans="2:49" x14ac:dyDescent="0.2">
      <c r="B1899" s="97"/>
      <c r="G1899" s="43"/>
      <c r="J1899" s="98"/>
      <c r="K1899" s="97"/>
      <c r="N1899" s="3"/>
      <c r="W1899" s="98"/>
      <c r="Z1899" s="143"/>
      <c r="AA1899" s="137"/>
      <c r="AB1899" s="137"/>
      <c r="AC1899" s="137"/>
      <c r="AD1899" s="137"/>
      <c r="AE1899" s="137"/>
      <c r="AF1899" s="137"/>
      <c r="AG1899" s="137"/>
      <c r="AH1899" s="137"/>
      <c r="AI1899" s="137"/>
      <c r="AJ1899" s="137"/>
      <c r="AK1899" s="206"/>
      <c r="AL1899" s="206"/>
      <c r="AM1899" s="143"/>
      <c r="AN1899" s="137"/>
      <c r="AO1899" s="137"/>
      <c r="AP1899" s="137"/>
      <c r="AQ1899" s="137"/>
      <c r="AR1899" s="137"/>
      <c r="AS1899" s="137"/>
      <c r="AT1899" s="137"/>
      <c r="AU1899" s="137"/>
      <c r="AV1899" s="137"/>
      <c r="AW1899" s="144"/>
    </row>
    <row r="1900" spans="2:49" x14ac:dyDescent="0.2">
      <c r="B1900" s="97"/>
      <c r="G1900" s="43"/>
      <c r="J1900" s="98"/>
      <c r="K1900" s="97"/>
      <c r="N1900" s="3"/>
      <c r="W1900" s="98"/>
      <c r="Z1900" s="143"/>
      <c r="AA1900" s="137"/>
      <c r="AB1900" s="137"/>
      <c r="AC1900" s="137"/>
      <c r="AD1900" s="137"/>
      <c r="AE1900" s="137"/>
      <c r="AF1900" s="137"/>
      <c r="AG1900" s="137"/>
      <c r="AH1900" s="137"/>
      <c r="AI1900" s="137"/>
      <c r="AJ1900" s="137"/>
      <c r="AK1900" s="206"/>
      <c r="AL1900" s="206"/>
      <c r="AM1900" s="143"/>
      <c r="AN1900" s="137"/>
      <c r="AO1900" s="137"/>
      <c r="AP1900" s="137"/>
      <c r="AQ1900" s="137"/>
      <c r="AR1900" s="137"/>
      <c r="AS1900" s="137"/>
      <c r="AT1900" s="137"/>
      <c r="AU1900" s="137"/>
      <c r="AV1900" s="137"/>
      <c r="AW1900" s="144"/>
    </row>
    <row r="1901" spans="2:49" x14ac:dyDescent="0.2">
      <c r="B1901" s="97"/>
      <c r="G1901" s="43"/>
      <c r="J1901" s="98"/>
      <c r="K1901" s="97"/>
      <c r="N1901" s="3"/>
      <c r="W1901" s="98"/>
      <c r="Z1901" s="143"/>
      <c r="AA1901" s="137"/>
      <c r="AB1901" s="137"/>
      <c r="AC1901" s="137"/>
      <c r="AD1901" s="137"/>
      <c r="AE1901" s="137"/>
      <c r="AF1901" s="137"/>
      <c r="AG1901" s="137"/>
      <c r="AH1901" s="137"/>
      <c r="AI1901" s="137"/>
      <c r="AJ1901" s="137"/>
      <c r="AK1901" s="206"/>
      <c r="AL1901" s="206"/>
      <c r="AM1901" s="143"/>
      <c r="AN1901" s="137"/>
      <c r="AO1901" s="137"/>
      <c r="AP1901" s="137"/>
      <c r="AQ1901" s="137"/>
      <c r="AR1901" s="137"/>
      <c r="AS1901" s="137"/>
      <c r="AT1901" s="137"/>
      <c r="AU1901" s="137"/>
      <c r="AV1901" s="137"/>
      <c r="AW1901" s="144"/>
    </row>
    <row r="1902" spans="2:49" x14ac:dyDescent="0.2">
      <c r="B1902" s="97"/>
      <c r="G1902" s="43"/>
      <c r="J1902" s="98"/>
      <c r="K1902" s="97"/>
      <c r="N1902" s="3"/>
      <c r="W1902" s="98"/>
      <c r="Z1902" s="143"/>
      <c r="AA1902" s="137"/>
      <c r="AB1902" s="137"/>
      <c r="AC1902" s="137"/>
      <c r="AD1902" s="137"/>
      <c r="AE1902" s="137"/>
      <c r="AF1902" s="137"/>
      <c r="AG1902" s="137"/>
      <c r="AH1902" s="137"/>
      <c r="AI1902" s="137"/>
      <c r="AJ1902" s="137"/>
      <c r="AK1902" s="206"/>
      <c r="AL1902" s="206"/>
      <c r="AM1902" s="143"/>
      <c r="AN1902" s="137"/>
      <c r="AO1902" s="137"/>
      <c r="AP1902" s="137"/>
      <c r="AQ1902" s="137"/>
      <c r="AR1902" s="137"/>
      <c r="AS1902" s="137"/>
      <c r="AT1902" s="137"/>
      <c r="AU1902" s="137"/>
      <c r="AV1902" s="137"/>
      <c r="AW1902" s="144"/>
    </row>
    <row r="1903" spans="2:49" x14ac:dyDescent="0.2">
      <c r="B1903" s="97"/>
      <c r="G1903" s="43"/>
      <c r="J1903" s="98"/>
      <c r="K1903" s="97"/>
      <c r="N1903" s="3"/>
      <c r="W1903" s="98"/>
      <c r="Z1903" s="143"/>
      <c r="AA1903" s="137"/>
      <c r="AB1903" s="137"/>
      <c r="AC1903" s="137"/>
      <c r="AD1903" s="137"/>
      <c r="AE1903" s="137"/>
      <c r="AF1903" s="137"/>
      <c r="AG1903" s="137"/>
      <c r="AH1903" s="137"/>
      <c r="AI1903" s="137"/>
      <c r="AJ1903" s="137"/>
      <c r="AK1903" s="206"/>
      <c r="AL1903" s="206"/>
      <c r="AM1903" s="143"/>
      <c r="AN1903" s="137"/>
      <c r="AO1903" s="137"/>
      <c r="AP1903" s="137"/>
      <c r="AQ1903" s="137"/>
      <c r="AR1903" s="137"/>
      <c r="AS1903" s="137"/>
      <c r="AT1903" s="137"/>
      <c r="AU1903" s="137"/>
      <c r="AV1903" s="137"/>
      <c r="AW1903" s="144"/>
    </row>
    <row r="1904" spans="2:49" x14ac:dyDescent="0.2">
      <c r="B1904" s="97"/>
      <c r="G1904" s="43"/>
      <c r="J1904" s="98"/>
      <c r="K1904" s="97"/>
      <c r="N1904" s="3"/>
      <c r="W1904" s="98"/>
      <c r="Z1904" s="143"/>
      <c r="AA1904" s="137"/>
      <c r="AB1904" s="137"/>
      <c r="AC1904" s="137"/>
      <c r="AD1904" s="137"/>
      <c r="AE1904" s="137"/>
      <c r="AF1904" s="137"/>
      <c r="AG1904" s="137"/>
      <c r="AH1904" s="137"/>
      <c r="AI1904" s="137"/>
      <c r="AJ1904" s="137"/>
      <c r="AK1904" s="206"/>
      <c r="AL1904" s="206"/>
      <c r="AM1904" s="143"/>
      <c r="AN1904" s="137"/>
      <c r="AO1904" s="137"/>
      <c r="AP1904" s="137"/>
      <c r="AQ1904" s="137"/>
      <c r="AR1904" s="137"/>
      <c r="AS1904" s="137"/>
      <c r="AT1904" s="137"/>
      <c r="AU1904" s="137"/>
      <c r="AV1904" s="137"/>
      <c r="AW1904" s="144"/>
    </row>
    <row r="1905" spans="2:49" x14ac:dyDescent="0.2">
      <c r="B1905" s="97"/>
      <c r="G1905" s="43"/>
      <c r="J1905" s="98"/>
      <c r="K1905" s="97"/>
      <c r="N1905" s="3"/>
      <c r="W1905" s="98"/>
      <c r="Z1905" s="143"/>
      <c r="AA1905" s="137"/>
      <c r="AB1905" s="137"/>
      <c r="AC1905" s="137"/>
      <c r="AD1905" s="137"/>
      <c r="AE1905" s="137"/>
      <c r="AF1905" s="137"/>
      <c r="AG1905" s="137"/>
      <c r="AH1905" s="137"/>
      <c r="AI1905" s="137"/>
      <c r="AJ1905" s="137"/>
      <c r="AK1905" s="206"/>
      <c r="AL1905" s="206"/>
      <c r="AM1905" s="143"/>
      <c r="AN1905" s="137"/>
      <c r="AO1905" s="137"/>
      <c r="AP1905" s="137"/>
      <c r="AQ1905" s="137"/>
      <c r="AR1905" s="137"/>
      <c r="AS1905" s="137"/>
      <c r="AT1905" s="137"/>
      <c r="AU1905" s="137"/>
      <c r="AV1905" s="137"/>
      <c r="AW1905" s="144"/>
    </row>
    <row r="1906" spans="2:49" x14ac:dyDescent="0.2">
      <c r="B1906" s="97"/>
      <c r="G1906" s="43"/>
      <c r="J1906" s="98"/>
      <c r="K1906" s="97"/>
      <c r="N1906" s="3"/>
      <c r="W1906" s="98"/>
      <c r="Z1906" s="143"/>
      <c r="AA1906" s="137"/>
      <c r="AB1906" s="137"/>
      <c r="AC1906" s="137"/>
      <c r="AD1906" s="137"/>
      <c r="AE1906" s="137"/>
      <c r="AF1906" s="137"/>
      <c r="AG1906" s="137"/>
      <c r="AH1906" s="137"/>
      <c r="AI1906" s="137"/>
      <c r="AJ1906" s="137"/>
      <c r="AK1906" s="206"/>
      <c r="AL1906" s="206"/>
      <c r="AM1906" s="143"/>
      <c r="AN1906" s="137"/>
      <c r="AO1906" s="137"/>
      <c r="AP1906" s="137"/>
      <c r="AQ1906" s="137"/>
      <c r="AR1906" s="137"/>
      <c r="AS1906" s="137"/>
      <c r="AT1906" s="137"/>
      <c r="AU1906" s="137"/>
      <c r="AV1906" s="137"/>
      <c r="AW1906" s="144"/>
    </row>
    <row r="1907" spans="2:49" x14ac:dyDescent="0.2">
      <c r="B1907" s="97"/>
      <c r="G1907" s="43"/>
      <c r="J1907" s="98"/>
      <c r="K1907" s="97"/>
      <c r="N1907" s="3"/>
      <c r="W1907" s="98"/>
      <c r="Z1907" s="143"/>
      <c r="AA1907" s="137"/>
      <c r="AB1907" s="137"/>
      <c r="AC1907" s="137"/>
      <c r="AD1907" s="137"/>
      <c r="AE1907" s="137"/>
      <c r="AF1907" s="137"/>
      <c r="AG1907" s="137"/>
      <c r="AH1907" s="137"/>
      <c r="AI1907" s="137"/>
      <c r="AJ1907" s="137"/>
      <c r="AK1907" s="206"/>
      <c r="AL1907" s="206"/>
      <c r="AM1907" s="143"/>
      <c r="AN1907" s="137"/>
      <c r="AO1907" s="137"/>
      <c r="AP1907" s="137"/>
      <c r="AQ1907" s="137"/>
      <c r="AR1907" s="137"/>
      <c r="AS1907" s="137"/>
      <c r="AT1907" s="137"/>
      <c r="AU1907" s="137"/>
      <c r="AV1907" s="137"/>
      <c r="AW1907" s="144"/>
    </row>
    <row r="1908" spans="2:49" x14ac:dyDescent="0.2">
      <c r="B1908" s="97"/>
      <c r="G1908" s="43"/>
      <c r="J1908" s="98"/>
      <c r="K1908" s="97"/>
      <c r="N1908" s="3"/>
      <c r="W1908" s="98"/>
      <c r="Z1908" s="143"/>
      <c r="AA1908" s="137"/>
      <c r="AB1908" s="137"/>
      <c r="AC1908" s="137"/>
      <c r="AD1908" s="137"/>
      <c r="AE1908" s="137"/>
      <c r="AF1908" s="137"/>
      <c r="AG1908" s="137"/>
      <c r="AH1908" s="137"/>
      <c r="AI1908" s="137"/>
      <c r="AJ1908" s="137"/>
      <c r="AK1908" s="206"/>
      <c r="AL1908" s="206"/>
      <c r="AM1908" s="143"/>
      <c r="AN1908" s="137"/>
      <c r="AO1908" s="137"/>
      <c r="AP1908" s="137"/>
      <c r="AQ1908" s="137"/>
      <c r="AR1908" s="137"/>
      <c r="AS1908" s="137"/>
      <c r="AT1908" s="137"/>
      <c r="AU1908" s="137"/>
      <c r="AV1908" s="137"/>
      <c r="AW1908" s="144"/>
    </row>
    <row r="1909" spans="2:49" x14ac:dyDescent="0.2">
      <c r="B1909" s="97"/>
      <c r="G1909" s="43"/>
      <c r="J1909" s="98"/>
      <c r="K1909" s="97"/>
      <c r="N1909" s="3"/>
      <c r="W1909" s="98"/>
      <c r="Z1909" s="143"/>
      <c r="AA1909" s="137"/>
      <c r="AB1909" s="137"/>
      <c r="AC1909" s="137"/>
      <c r="AD1909" s="137"/>
      <c r="AE1909" s="137"/>
      <c r="AF1909" s="137"/>
      <c r="AG1909" s="137"/>
      <c r="AH1909" s="137"/>
      <c r="AI1909" s="137"/>
      <c r="AJ1909" s="137"/>
      <c r="AK1909" s="206"/>
      <c r="AL1909" s="206"/>
      <c r="AM1909" s="143"/>
      <c r="AN1909" s="137"/>
      <c r="AO1909" s="137"/>
      <c r="AP1909" s="137"/>
      <c r="AQ1909" s="137"/>
      <c r="AR1909" s="137"/>
      <c r="AS1909" s="137"/>
      <c r="AT1909" s="137"/>
      <c r="AU1909" s="137"/>
      <c r="AV1909" s="137"/>
      <c r="AW1909" s="144"/>
    </row>
    <row r="1910" spans="2:49" x14ac:dyDescent="0.2">
      <c r="B1910" s="97"/>
      <c r="G1910" s="43"/>
      <c r="J1910" s="98"/>
      <c r="K1910" s="97"/>
      <c r="N1910" s="3"/>
      <c r="W1910" s="98"/>
      <c r="Z1910" s="143"/>
      <c r="AA1910" s="137"/>
      <c r="AB1910" s="137"/>
      <c r="AC1910" s="137"/>
      <c r="AD1910" s="137"/>
      <c r="AE1910" s="137"/>
      <c r="AF1910" s="137"/>
      <c r="AG1910" s="137"/>
      <c r="AH1910" s="137"/>
      <c r="AI1910" s="137"/>
      <c r="AJ1910" s="137"/>
      <c r="AK1910" s="206"/>
      <c r="AL1910" s="206"/>
      <c r="AM1910" s="143"/>
      <c r="AN1910" s="137"/>
      <c r="AO1910" s="137"/>
      <c r="AP1910" s="137"/>
      <c r="AQ1910" s="137"/>
      <c r="AR1910" s="137"/>
      <c r="AS1910" s="137"/>
      <c r="AT1910" s="137"/>
      <c r="AU1910" s="137"/>
      <c r="AV1910" s="137"/>
      <c r="AW1910" s="144"/>
    </row>
    <row r="1911" spans="2:49" x14ac:dyDescent="0.2">
      <c r="B1911" s="97"/>
      <c r="G1911" s="43"/>
      <c r="J1911" s="98"/>
      <c r="K1911" s="97"/>
      <c r="N1911" s="3"/>
      <c r="W1911" s="98"/>
      <c r="Z1911" s="143"/>
      <c r="AA1911" s="137"/>
      <c r="AB1911" s="137"/>
      <c r="AC1911" s="137"/>
      <c r="AD1911" s="137"/>
      <c r="AE1911" s="137"/>
      <c r="AF1911" s="137"/>
      <c r="AG1911" s="137"/>
      <c r="AH1911" s="137"/>
      <c r="AI1911" s="137"/>
      <c r="AJ1911" s="137"/>
      <c r="AK1911" s="206"/>
      <c r="AL1911" s="206"/>
      <c r="AM1911" s="143"/>
      <c r="AN1911" s="137"/>
      <c r="AO1911" s="137"/>
      <c r="AP1911" s="137"/>
      <c r="AQ1911" s="137"/>
      <c r="AR1911" s="137"/>
      <c r="AS1911" s="137"/>
      <c r="AT1911" s="137"/>
      <c r="AU1911" s="137"/>
      <c r="AV1911" s="137"/>
      <c r="AW1911" s="144"/>
    </row>
    <row r="1912" spans="2:49" x14ac:dyDescent="0.2">
      <c r="B1912" s="97"/>
      <c r="G1912" s="43"/>
      <c r="J1912" s="98"/>
      <c r="K1912" s="97"/>
      <c r="N1912" s="3"/>
      <c r="W1912" s="98"/>
      <c r="Z1912" s="143"/>
      <c r="AA1912" s="137"/>
      <c r="AB1912" s="137"/>
      <c r="AC1912" s="137"/>
      <c r="AD1912" s="137"/>
      <c r="AE1912" s="137"/>
      <c r="AF1912" s="137"/>
      <c r="AG1912" s="137"/>
      <c r="AH1912" s="137"/>
      <c r="AI1912" s="137"/>
      <c r="AJ1912" s="137"/>
      <c r="AK1912" s="206"/>
      <c r="AL1912" s="206"/>
      <c r="AM1912" s="143"/>
      <c r="AN1912" s="137"/>
      <c r="AO1912" s="137"/>
      <c r="AP1912" s="137"/>
      <c r="AQ1912" s="137"/>
      <c r="AR1912" s="137"/>
      <c r="AS1912" s="137"/>
      <c r="AT1912" s="137"/>
      <c r="AU1912" s="137"/>
      <c r="AV1912" s="137"/>
      <c r="AW1912" s="144"/>
    </row>
    <row r="1913" spans="2:49" x14ac:dyDescent="0.2">
      <c r="B1913" s="97"/>
      <c r="G1913" s="43"/>
      <c r="J1913" s="98"/>
      <c r="K1913" s="97"/>
      <c r="N1913" s="3"/>
      <c r="W1913" s="98"/>
      <c r="Z1913" s="143"/>
      <c r="AA1913" s="137"/>
      <c r="AB1913" s="137"/>
      <c r="AC1913" s="137"/>
      <c r="AD1913" s="137"/>
      <c r="AE1913" s="137"/>
      <c r="AF1913" s="137"/>
      <c r="AG1913" s="137"/>
      <c r="AH1913" s="137"/>
      <c r="AI1913" s="137"/>
      <c r="AJ1913" s="137"/>
      <c r="AK1913" s="206"/>
      <c r="AL1913" s="206"/>
      <c r="AM1913" s="143"/>
      <c r="AN1913" s="137"/>
      <c r="AO1913" s="137"/>
      <c r="AP1913" s="137"/>
      <c r="AQ1913" s="137"/>
      <c r="AR1913" s="137"/>
      <c r="AS1913" s="137"/>
      <c r="AT1913" s="137"/>
      <c r="AU1913" s="137"/>
      <c r="AV1913" s="137"/>
      <c r="AW1913" s="144"/>
    </row>
    <row r="1914" spans="2:49" x14ac:dyDescent="0.2">
      <c r="B1914" s="97"/>
      <c r="G1914" s="43"/>
      <c r="J1914" s="98"/>
      <c r="K1914" s="97"/>
      <c r="N1914" s="3"/>
      <c r="W1914" s="98"/>
      <c r="Z1914" s="143"/>
      <c r="AA1914" s="137"/>
      <c r="AB1914" s="137"/>
      <c r="AC1914" s="137"/>
      <c r="AD1914" s="137"/>
      <c r="AE1914" s="137"/>
      <c r="AF1914" s="137"/>
      <c r="AG1914" s="137"/>
      <c r="AH1914" s="137"/>
      <c r="AI1914" s="137"/>
      <c r="AJ1914" s="137"/>
      <c r="AK1914" s="206"/>
      <c r="AL1914" s="206"/>
      <c r="AM1914" s="143"/>
      <c r="AN1914" s="137"/>
      <c r="AO1914" s="137"/>
      <c r="AP1914" s="137"/>
      <c r="AQ1914" s="137"/>
      <c r="AR1914" s="137"/>
      <c r="AS1914" s="137"/>
      <c r="AT1914" s="137"/>
      <c r="AU1914" s="137"/>
      <c r="AV1914" s="137"/>
      <c r="AW1914" s="144"/>
    </row>
    <row r="1915" spans="2:49" x14ac:dyDescent="0.2">
      <c r="B1915" s="97"/>
      <c r="G1915" s="43"/>
      <c r="J1915" s="98"/>
      <c r="K1915" s="97"/>
      <c r="N1915" s="3"/>
      <c r="W1915" s="98"/>
      <c r="Z1915" s="143"/>
      <c r="AA1915" s="137"/>
      <c r="AB1915" s="137"/>
      <c r="AC1915" s="137"/>
      <c r="AD1915" s="137"/>
      <c r="AE1915" s="137"/>
      <c r="AF1915" s="137"/>
      <c r="AG1915" s="137"/>
      <c r="AH1915" s="137"/>
      <c r="AI1915" s="137"/>
      <c r="AJ1915" s="137"/>
      <c r="AK1915" s="206"/>
      <c r="AL1915" s="206"/>
      <c r="AM1915" s="143"/>
      <c r="AN1915" s="137"/>
      <c r="AO1915" s="137"/>
      <c r="AP1915" s="137"/>
      <c r="AQ1915" s="137"/>
      <c r="AR1915" s="137"/>
      <c r="AS1915" s="137"/>
      <c r="AT1915" s="137"/>
      <c r="AU1915" s="137"/>
      <c r="AV1915" s="137"/>
      <c r="AW1915" s="144"/>
    </row>
    <row r="1916" spans="2:49" x14ac:dyDescent="0.2">
      <c r="B1916" s="97"/>
      <c r="G1916" s="43"/>
      <c r="J1916" s="98"/>
      <c r="K1916" s="97"/>
      <c r="N1916" s="3"/>
      <c r="W1916" s="98"/>
      <c r="Z1916" s="143"/>
      <c r="AA1916" s="137"/>
      <c r="AB1916" s="137"/>
      <c r="AC1916" s="137"/>
      <c r="AD1916" s="137"/>
      <c r="AE1916" s="137"/>
      <c r="AF1916" s="137"/>
      <c r="AG1916" s="137"/>
      <c r="AH1916" s="137"/>
      <c r="AI1916" s="137"/>
      <c r="AJ1916" s="137"/>
      <c r="AK1916" s="206"/>
      <c r="AL1916" s="206"/>
      <c r="AM1916" s="143"/>
      <c r="AN1916" s="137"/>
      <c r="AO1916" s="137"/>
      <c r="AP1916" s="137"/>
      <c r="AQ1916" s="137"/>
      <c r="AR1916" s="137"/>
      <c r="AS1916" s="137"/>
      <c r="AT1916" s="137"/>
      <c r="AU1916" s="137"/>
      <c r="AV1916" s="137"/>
      <c r="AW1916" s="144"/>
    </row>
    <row r="1917" spans="2:49" x14ac:dyDescent="0.2">
      <c r="B1917" s="97"/>
      <c r="G1917" s="43"/>
      <c r="J1917" s="98"/>
      <c r="K1917" s="97"/>
      <c r="N1917" s="3"/>
      <c r="W1917" s="98"/>
      <c r="Z1917" s="143"/>
      <c r="AA1917" s="137"/>
      <c r="AB1917" s="137"/>
      <c r="AC1917" s="137"/>
      <c r="AD1917" s="137"/>
      <c r="AE1917" s="137"/>
      <c r="AF1917" s="137"/>
      <c r="AG1917" s="137"/>
      <c r="AH1917" s="137"/>
      <c r="AI1917" s="137"/>
      <c r="AJ1917" s="137"/>
      <c r="AK1917" s="206"/>
      <c r="AL1917" s="206"/>
      <c r="AM1917" s="143"/>
      <c r="AN1917" s="137"/>
      <c r="AO1917" s="137"/>
      <c r="AP1917" s="137"/>
      <c r="AQ1917" s="137"/>
      <c r="AR1917" s="137"/>
      <c r="AS1917" s="137"/>
      <c r="AT1917" s="137"/>
      <c r="AU1917" s="137"/>
      <c r="AV1917" s="137"/>
      <c r="AW1917" s="144"/>
    </row>
    <row r="1918" spans="2:49" x14ac:dyDescent="0.2">
      <c r="B1918" s="97"/>
      <c r="G1918" s="43"/>
      <c r="J1918" s="98"/>
      <c r="K1918" s="97"/>
      <c r="N1918" s="3"/>
      <c r="W1918" s="98"/>
      <c r="Z1918" s="143"/>
      <c r="AA1918" s="137"/>
      <c r="AB1918" s="137"/>
      <c r="AC1918" s="137"/>
      <c r="AD1918" s="137"/>
      <c r="AE1918" s="137"/>
      <c r="AF1918" s="137"/>
      <c r="AG1918" s="137"/>
      <c r="AH1918" s="137"/>
      <c r="AI1918" s="137"/>
      <c r="AJ1918" s="137"/>
      <c r="AK1918" s="206"/>
      <c r="AL1918" s="206"/>
      <c r="AM1918" s="143"/>
      <c r="AN1918" s="137"/>
      <c r="AO1918" s="137"/>
      <c r="AP1918" s="137"/>
      <c r="AQ1918" s="137"/>
      <c r="AR1918" s="137"/>
      <c r="AS1918" s="137"/>
      <c r="AT1918" s="137"/>
      <c r="AU1918" s="137"/>
      <c r="AV1918" s="137"/>
      <c r="AW1918" s="144"/>
    </row>
    <row r="1919" spans="2:49" x14ac:dyDescent="0.2">
      <c r="B1919" s="97"/>
      <c r="G1919" s="43"/>
      <c r="J1919" s="98"/>
      <c r="K1919" s="97"/>
      <c r="N1919" s="3"/>
      <c r="W1919" s="98"/>
      <c r="Z1919" s="143"/>
      <c r="AA1919" s="137"/>
      <c r="AB1919" s="137"/>
      <c r="AC1919" s="137"/>
      <c r="AD1919" s="137"/>
      <c r="AE1919" s="137"/>
      <c r="AF1919" s="137"/>
      <c r="AG1919" s="137"/>
      <c r="AH1919" s="137"/>
      <c r="AI1919" s="137"/>
      <c r="AJ1919" s="137"/>
      <c r="AK1919" s="206"/>
      <c r="AL1919" s="206"/>
      <c r="AM1919" s="143"/>
      <c r="AN1919" s="137"/>
      <c r="AO1919" s="137"/>
      <c r="AP1919" s="137"/>
      <c r="AQ1919" s="137"/>
      <c r="AR1919" s="137"/>
      <c r="AS1919" s="137"/>
      <c r="AT1919" s="137"/>
      <c r="AU1919" s="137"/>
      <c r="AV1919" s="137"/>
      <c r="AW1919" s="144"/>
    </row>
    <row r="1920" spans="2:49" x14ac:dyDescent="0.2">
      <c r="B1920" s="97"/>
      <c r="G1920" s="43"/>
      <c r="J1920" s="98"/>
      <c r="K1920" s="97"/>
      <c r="N1920" s="3"/>
      <c r="W1920" s="98"/>
      <c r="Z1920" s="143"/>
      <c r="AA1920" s="137"/>
      <c r="AB1920" s="137"/>
      <c r="AC1920" s="137"/>
      <c r="AD1920" s="137"/>
      <c r="AE1920" s="137"/>
      <c r="AF1920" s="137"/>
      <c r="AG1920" s="137"/>
      <c r="AH1920" s="137"/>
      <c r="AI1920" s="137"/>
      <c r="AJ1920" s="137"/>
      <c r="AK1920" s="206"/>
      <c r="AL1920" s="206"/>
      <c r="AM1920" s="143"/>
      <c r="AN1920" s="137"/>
      <c r="AO1920" s="137"/>
      <c r="AP1920" s="137"/>
      <c r="AQ1920" s="137"/>
      <c r="AR1920" s="137"/>
      <c r="AS1920" s="137"/>
      <c r="AT1920" s="137"/>
      <c r="AU1920" s="137"/>
      <c r="AV1920" s="137"/>
      <c r="AW1920" s="144"/>
    </row>
    <row r="1921" spans="2:49" x14ac:dyDescent="0.2">
      <c r="B1921" s="97"/>
      <c r="G1921" s="43"/>
      <c r="J1921" s="98"/>
      <c r="K1921" s="97"/>
      <c r="N1921" s="3"/>
      <c r="W1921" s="98"/>
      <c r="Z1921" s="143"/>
      <c r="AA1921" s="137"/>
      <c r="AB1921" s="137"/>
      <c r="AC1921" s="137"/>
      <c r="AD1921" s="137"/>
      <c r="AE1921" s="137"/>
      <c r="AF1921" s="137"/>
      <c r="AG1921" s="137"/>
      <c r="AH1921" s="137"/>
      <c r="AI1921" s="137"/>
      <c r="AJ1921" s="137"/>
      <c r="AK1921" s="206"/>
      <c r="AL1921" s="206"/>
      <c r="AM1921" s="143"/>
      <c r="AN1921" s="137"/>
      <c r="AO1921" s="137"/>
      <c r="AP1921" s="137"/>
      <c r="AQ1921" s="137"/>
      <c r="AR1921" s="137"/>
      <c r="AS1921" s="137"/>
      <c r="AT1921" s="137"/>
      <c r="AU1921" s="137"/>
      <c r="AV1921" s="137"/>
      <c r="AW1921" s="144"/>
    </row>
    <row r="1922" spans="2:49" x14ac:dyDescent="0.2">
      <c r="B1922" s="97"/>
      <c r="G1922" s="43"/>
      <c r="J1922" s="98"/>
      <c r="K1922" s="97"/>
      <c r="N1922" s="3"/>
      <c r="W1922" s="98"/>
      <c r="Z1922" s="143"/>
      <c r="AA1922" s="137"/>
      <c r="AB1922" s="137"/>
      <c r="AC1922" s="137"/>
      <c r="AD1922" s="137"/>
      <c r="AE1922" s="137"/>
      <c r="AF1922" s="137"/>
      <c r="AG1922" s="137"/>
      <c r="AH1922" s="137"/>
      <c r="AI1922" s="137"/>
      <c r="AJ1922" s="137"/>
      <c r="AK1922" s="206"/>
      <c r="AL1922" s="206"/>
      <c r="AM1922" s="143"/>
      <c r="AN1922" s="137"/>
      <c r="AO1922" s="137"/>
      <c r="AP1922" s="137"/>
      <c r="AQ1922" s="137"/>
      <c r="AR1922" s="137"/>
      <c r="AS1922" s="137"/>
      <c r="AT1922" s="137"/>
      <c r="AU1922" s="137"/>
      <c r="AV1922" s="137"/>
      <c r="AW1922" s="144"/>
    </row>
    <row r="1923" spans="2:49" x14ac:dyDescent="0.2">
      <c r="B1923" s="97"/>
      <c r="G1923" s="43"/>
      <c r="J1923" s="98"/>
      <c r="K1923" s="97"/>
      <c r="N1923" s="3"/>
      <c r="W1923" s="98"/>
      <c r="Z1923" s="143"/>
      <c r="AA1923" s="137"/>
      <c r="AB1923" s="137"/>
      <c r="AC1923" s="137"/>
      <c r="AD1923" s="137"/>
      <c r="AE1923" s="137"/>
      <c r="AF1923" s="137"/>
      <c r="AG1923" s="137"/>
      <c r="AH1923" s="137"/>
      <c r="AI1923" s="137"/>
      <c r="AJ1923" s="137"/>
      <c r="AK1923" s="206"/>
      <c r="AL1923" s="206"/>
      <c r="AM1923" s="143"/>
      <c r="AN1923" s="137"/>
      <c r="AO1923" s="137"/>
      <c r="AP1923" s="137"/>
      <c r="AQ1923" s="137"/>
      <c r="AR1923" s="137"/>
      <c r="AS1923" s="137"/>
      <c r="AT1923" s="137"/>
      <c r="AU1923" s="137"/>
      <c r="AV1923" s="137"/>
      <c r="AW1923" s="144"/>
    </row>
    <row r="1924" spans="2:49" x14ac:dyDescent="0.2">
      <c r="B1924" s="97"/>
      <c r="G1924" s="43"/>
      <c r="J1924" s="98"/>
      <c r="K1924" s="97"/>
      <c r="N1924" s="3"/>
      <c r="W1924" s="98"/>
      <c r="Z1924" s="143"/>
      <c r="AA1924" s="137"/>
      <c r="AB1924" s="137"/>
      <c r="AC1924" s="137"/>
      <c r="AD1924" s="137"/>
      <c r="AE1924" s="137"/>
      <c r="AF1924" s="137"/>
      <c r="AG1924" s="137"/>
      <c r="AH1924" s="137"/>
      <c r="AI1924" s="137"/>
      <c r="AJ1924" s="137"/>
      <c r="AK1924" s="206"/>
      <c r="AL1924" s="206"/>
      <c r="AM1924" s="143"/>
      <c r="AN1924" s="137"/>
      <c r="AO1924" s="137"/>
      <c r="AP1924" s="137"/>
      <c r="AQ1924" s="137"/>
      <c r="AR1924" s="137"/>
      <c r="AS1924" s="137"/>
      <c r="AT1924" s="137"/>
      <c r="AU1924" s="137"/>
      <c r="AV1924" s="137"/>
      <c r="AW1924" s="144"/>
    </row>
    <row r="1925" spans="2:49" x14ac:dyDescent="0.2">
      <c r="B1925" s="97"/>
      <c r="G1925" s="43"/>
      <c r="J1925" s="98"/>
      <c r="K1925" s="97"/>
      <c r="N1925" s="3"/>
      <c r="W1925" s="98"/>
      <c r="Z1925" s="143"/>
      <c r="AA1925" s="137"/>
      <c r="AB1925" s="137"/>
      <c r="AC1925" s="137"/>
      <c r="AD1925" s="137"/>
      <c r="AE1925" s="137"/>
      <c r="AF1925" s="137"/>
      <c r="AG1925" s="137"/>
      <c r="AH1925" s="137"/>
      <c r="AI1925" s="137"/>
      <c r="AJ1925" s="137"/>
      <c r="AK1925" s="206"/>
      <c r="AL1925" s="206"/>
      <c r="AM1925" s="143"/>
      <c r="AN1925" s="137"/>
      <c r="AO1925" s="137"/>
      <c r="AP1925" s="137"/>
      <c r="AQ1925" s="137"/>
      <c r="AR1925" s="137"/>
      <c r="AS1925" s="137"/>
      <c r="AT1925" s="137"/>
      <c r="AU1925" s="137"/>
      <c r="AV1925" s="137"/>
      <c r="AW1925" s="144"/>
    </row>
    <row r="1926" spans="2:49" x14ac:dyDescent="0.2">
      <c r="B1926" s="97"/>
      <c r="G1926" s="43"/>
      <c r="J1926" s="98"/>
      <c r="K1926" s="97"/>
      <c r="N1926" s="3"/>
      <c r="W1926" s="98"/>
      <c r="Z1926" s="143"/>
      <c r="AA1926" s="137"/>
      <c r="AB1926" s="137"/>
      <c r="AC1926" s="137"/>
      <c r="AD1926" s="137"/>
      <c r="AE1926" s="137"/>
      <c r="AF1926" s="137"/>
      <c r="AG1926" s="137"/>
      <c r="AH1926" s="137"/>
      <c r="AI1926" s="137"/>
      <c r="AJ1926" s="137"/>
      <c r="AK1926" s="206"/>
      <c r="AL1926" s="206"/>
      <c r="AM1926" s="143"/>
      <c r="AN1926" s="137"/>
      <c r="AO1926" s="137"/>
      <c r="AP1926" s="137"/>
      <c r="AQ1926" s="137"/>
      <c r="AR1926" s="137"/>
      <c r="AS1926" s="137"/>
      <c r="AT1926" s="137"/>
      <c r="AU1926" s="137"/>
      <c r="AV1926" s="137"/>
      <c r="AW1926" s="144"/>
    </row>
    <row r="1927" spans="2:49" x14ac:dyDescent="0.2">
      <c r="B1927" s="97"/>
      <c r="G1927" s="43"/>
      <c r="J1927" s="98"/>
      <c r="K1927" s="97"/>
      <c r="N1927" s="3"/>
      <c r="W1927" s="98"/>
      <c r="Z1927" s="143"/>
      <c r="AA1927" s="137"/>
      <c r="AB1927" s="137"/>
      <c r="AC1927" s="137"/>
      <c r="AD1927" s="137"/>
      <c r="AE1927" s="137"/>
      <c r="AF1927" s="137"/>
      <c r="AG1927" s="137"/>
      <c r="AH1927" s="137"/>
      <c r="AI1927" s="137"/>
      <c r="AJ1927" s="137"/>
      <c r="AK1927" s="206"/>
      <c r="AL1927" s="206"/>
      <c r="AM1927" s="143"/>
      <c r="AN1927" s="137"/>
      <c r="AO1927" s="137"/>
      <c r="AP1927" s="137"/>
      <c r="AQ1927" s="137"/>
      <c r="AR1927" s="137"/>
      <c r="AS1927" s="137"/>
      <c r="AT1927" s="137"/>
      <c r="AU1927" s="137"/>
      <c r="AV1927" s="137"/>
      <c r="AW1927" s="144"/>
    </row>
    <row r="1928" spans="2:49" x14ac:dyDescent="0.2">
      <c r="B1928" s="97"/>
      <c r="G1928" s="43"/>
      <c r="J1928" s="98"/>
      <c r="K1928" s="97"/>
      <c r="N1928" s="3"/>
      <c r="W1928" s="98"/>
      <c r="Z1928" s="143"/>
      <c r="AA1928" s="137"/>
      <c r="AB1928" s="137"/>
      <c r="AC1928" s="137"/>
      <c r="AD1928" s="137"/>
      <c r="AE1928" s="137"/>
      <c r="AF1928" s="137"/>
      <c r="AG1928" s="137"/>
      <c r="AH1928" s="137"/>
      <c r="AI1928" s="137"/>
      <c r="AJ1928" s="137"/>
      <c r="AK1928" s="206"/>
      <c r="AL1928" s="206"/>
      <c r="AM1928" s="143"/>
      <c r="AN1928" s="137"/>
      <c r="AO1928" s="137"/>
      <c r="AP1928" s="137"/>
      <c r="AQ1928" s="137"/>
      <c r="AR1928" s="137"/>
      <c r="AS1928" s="137"/>
      <c r="AT1928" s="137"/>
      <c r="AU1928" s="137"/>
      <c r="AV1928" s="137"/>
      <c r="AW1928" s="144"/>
    </row>
    <row r="1929" spans="2:49" x14ac:dyDescent="0.2">
      <c r="B1929" s="97"/>
      <c r="G1929" s="43"/>
      <c r="J1929" s="98"/>
      <c r="K1929" s="97"/>
      <c r="N1929" s="3"/>
      <c r="W1929" s="98"/>
      <c r="Z1929" s="143"/>
      <c r="AA1929" s="137"/>
      <c r="AB1929" s="137"/>
      <c r="AC1929" s="137"/>
      <c r="AD1929" s="137"/>
      <c r="AE1929" s="137"/>
      <c r="AF1929" s="137"/>
      <c r="AG1929" s="137"/>
      <c r="AH1929" s="137"/>
      <c r="AI1929" s="137"/>
      <c r="AJ1929" s="137"/>
      <c r="AK1929" s="206"/>
      <c r="AL1929" s="206"/>
      <c r="AM1929" s="143"/>
      <c r="AN1929" s="137"/>
      <c r="AO1929" s="137"/>
      <c r="AP1929" s="137"/>
      <c r="AQ1929" s="137"/>
      <c r="AR1929" s="137"/>
      <c r="AS1929" s="137"/>
      <c r="AT1929" s="137"/>
      <c r="AU1929" s="137"/>
      <c r="AV1929" s="137"/>
      <c r="AW1929" s="144"/>
    </row>
    <row r="1930" spans="2:49" x14ac:dyDescent="0.2">
      <c r="B1930" s="97"/>
      <c r="G1930" s="43"/>
      <c r="J1930" s="98"/>
      <c r="K1930" s="97"/>
      <c r="N1930" s="3"/>
      <c r="W1930" s="98"/>
      <c r="Z1930" s="143"/>
      <c r="AA1930" s="137"/>
      <c r="AB1930" s="137"/>
      <c r="AC1930" s="137"/>
      <c r="AD1930" s="137"/>
      <c r="AE1930" s="137"/>
      <c r="AF1930" s="137"/>
      <c r="AG1930" s="137"/>
      <c r="AH1930" s="137"/>
      <c r="AI1930" s="137"/>
      <c r="AJ1930" s="137"/>
      <c r="AK1930" s="206"/>
      <c r="AL1930" s="206"/>
      <c r="AM1930" s="143"/>
      <c r="AN1930" s="137"/>
      <c r="AO1930" s="137"/>
      <c r="AP1930" s="137"/>
      <c r="AQ1930" s="137"/>
      <c r="AR1930" s="137"/>
      <c r="AS1930" s="137"/>
      <c r="AT1930" s="137"/>
      <c r="AU1930" s="137"/>
      <c r="AV1930" s="137"/>
      <c r="AW1930" s="144"/>
    </row>
    <row r="1931" spans="2:49" x14ac:dyDescent="0.2">
      <c r="B1931" s="97"/>
      <c r="G1931" s="43"/>
      <c r="J1931" s="98"/>
      <c r="K1931" s="97"/>
      <c r="N1931" s="3"/>
      <c r="W1931" s="98"/>
      <c r="Z1931" s="143"/>
      <c r="AA1931" s="137"/>
      <c r="AB1931" s="137"/>
      <c r="AC1931" s="137"/>
      <c r="AD1931" s="137"/>
      <c r="AE1931" s="137"/>
      <c r="AF1931" s="137"/>
      <c r="AG1931" s="137"/>
      <c r="AH1931" s="137"/>
      <c r="AI1931" s="137"/>
      <c r="AJ1931" s="137"/>
      <c r="AK1931" s="206"/>
      <c r="AL1931" s="206"/>
      <c r="AM1931" s="143"/>
      <c r="AN1931" s="137"/>
      <c r="AO1931" s="137"/>
      <c r="AP1931" s="137"/>
      <c r="AQ1931" s="137"/>
      <c r="AR1931" s="137"/>
      <c r="AS1931" s="137"/>
      <c r="AT1931" s="137"/>
      <c r="AU1931" s="137"/>
      <c r="AV1931" s="137"/>
      <c r="AW1931" s="144"/>
    </row>
    <row r="1932" spans="2:49" x14ac:dyDescent="0.2">
      <c r="B1932" s="97"/>
      <c r="G1932" s="43"/>
      <c r="J1932" s="98"/>
      <c r="K1932" s="97"/>
      <c r="N1932" s="3"/>
      <c r="W1932" s="98"/>
      <c r="Z1932" s="143"/>
      <c r="AA1932" s="137"/>
      <c r="AB1932" s="137"/>
      <c r="AC1932" s="137"/>
      <c r="AD1932" s="137"/>
      <c r="AE1932" s="137"/>
      <c r="AF1932" s="137"/>
      <c r="AG1932" s="137"/>
      <c r="AH1932" s="137"/>
      <c r="AI1932" s="137"/>
      <c r="AJ1932" s="137"/>
      <c r="AK1932" s="206"/>
      <c r="AL1932" s="206"/>
      <c r="AM1932" s="143"/>
      <c r="AN1932" s="137"/>
      <c r="AO1932" s="137"/>
      <c r="AP1932" s="137"/>
      <c r="AQ1932" s="137"/>
      <c r="AR1932" s="137"/>
      <c r="AS1932" s="137"/>
      <c r="AT1932" s="137"/>
      <c r="AU1932" s="137"/>
      <c r="AV1932" s="137"/>
      <c r="AW1932" s="144"/>
    </row>
    <row r="1933" spans="2:49" x14ac:dyDescent="0.2">
      <c r="B1933" s="97"/>
      <c r="G1933" s="43"/>
      <c r="J1933" s="98"/>
      <c r="K1933" s="97"/>
      <c r="N1933" s="3"/>
      <c r="W1933" s="98"/>
      <c r="Z1933" s="143"/>
      <c r="AA1933" s="137"/>
      <c r="AB1933" s="137"/>
      <c r="AC1933" s="137"/>
      <c r="AD1933" s="137"/>
      <c r="AE1933" s="137"/>
      <c r="AF1933" s="137"/>
      <c r="AG1933" s="137"/>
      <c r="AH1933" s="137"/>
      <c r="AI1933" s="137"/>
      <c r="AJ1933" s="137"/>
      <c r="AK1933" s="206"/>
      <c r="AL1933" s="206"/>
      <c r="AM1933" s="143"/>
      <c r="AN1933" s="137"/>
      <c r="AO1933" s="137"/>
      <c r="AP1933" s="137"/>
      <c r="AQ1933" s="137"/>
      <c r="AR1933" s="137"/>
      <c r="AS1933" s="137"/>
      <c r="AT1933" s="137"/>
      <c r="AU1933" s="137"/>
      <c r="AV1933" s="137"/>
      <c r="AW1933" s="144"/>
    </row>
    <row r="1934" spans="2:49" x14ac:dyDescent="0.2">
      <c r="B1934" s="97"/>
      <c r="G1934" s="43"/>
      <c r="J1934" s="98"/>
      <c r="K1934" s="97"/>
      <c r="N1934" s="3"/>
      <c r="W1934" s="98"/>
      <c r="Z1934" s="143"/>
      <c r="AA1934" s="137"/>
      <c r="AB1934" s="137"/>
      <c r="AC1934" s="137"/>
      <c r="AD1934" s="137"/>
      <c r="AE1934" s="137"/>
      <c r="AF1934" s="137"/>
      <c r="AG1934" s="137"/>
      <c r="AH1934" s="137"/>
      <c r="AI1934" s="137"/>
      <c r="AJ1934" s="137"/>
      <c r="AK1934" s="206"/>
      <c r="AL1934" s="206"/>
      <c r="AM1934" s="143"/>
      <c r="AN1934" s="137"/>
      <c r="AO1934" s="137"/>
      <c r="AP1934" s="137"/>
      <c r="AQ1934" s="137"/>
      <c r="AR1934" s="137"/>
      <c r="AS1934" s="137"/>
      <c r="AT1934" s="137"/>
      <c r="AU1934" s="137"/>
      <c r="AV1934" s="137"/>
      <c r="AW1934" s="144"/>
    </row>
    <row r="1935" spans="2:49" x14ac:dyDescent="0.2">
      <c r="B1935" s="97"/>
      <c r="G1935" s="43"/>
      <c r="J1935" s="98"/>
      <c r="K1935" s="97"/>
      <c r="N1935" s="3"/>
      <c r="W1935" s="98"/>
      <c r="Z1935" s="143"/>
      <c r="AA1935" s="137"/>
      <c r="AB1935" s="137"/>
      <c r="AC1935" s="137"/>
      <c r="AD1935" s="137"/>
      <c r="AE1935" s="137"/>
      <c r="AF1935" s="137"/>
      <c r="AG1935" s="137"/>
      <c r="AH1935" s="137"/>
      <c r="AI1935" s="137"/>
      <c r="AJ1935" s="137"/>
      <c r="AK1935" s="206"/>
      <c r="AL1935" s="206"/>
      <c r="AM1935" s="143"/>
      <c r="AN1935" s="137"/>
      <c r="AO1935" s="137"/>
      <c r="AP1935" s="137"/>
      <c r="AQ1935" s="137"/>
      <c r="AR1935" s="137"/>
      <c r="AS1935" s="137"/>
      <c r="AT1935" s="137"/>
      <c r="AU1935" s="137"/>
      <c r="AV1935" s="137"/>
      <c r="AW1935" s="144"/>
    </row>
    <row r="1936" spans="2:49" x14ac:dyDescent="0.2">
      <c r="B1936" s="97"/>
      <c r="G1936" s="43"/>
      <c r="J1936" s="98"/>
      <c r="K1936" s="97"/>
      <c r="N1936" s="3"/>
      <c r="W1936" s="98"/>
      <c r="Z1936" s="143"/>
      <c r="AA1936" s="137"/>
      <c r="AB1936" s="137"/>
      <c r="AC1936" s="137"/>
      <c r="AD1936" s="137"/>
      <c r="AE1936" s="137"/>
      <c r="AF1936" s="137"/>
      <c r="AG1936" s="137"/>
      <c r="AH1936" s="137"/>
      <c r="AI1936" s="137"/>
      <c r="AJ1936" s="137"/>
      <c r="AK1936" s="206"/>
      <c r="AL1936" s="206"/>
      <c r="AM1936" s="143"/>
      <c r="AN1936" s="137"/>
      <c r="AO1936" s="137"/>
      <c r="AP1936" s="137"/>
      <c r="AQ1936" s="137"/>
      <c r="AR1936" s="137"/>
      <c r="AS1936" s="137"/>
      <c r="AT1936" s="137"/>
      <c r="AU1936" s="137"/>
      <c r="AV1936" s="137"/>
      <c r="AW1936" s="144"/>
    </row>
    <row r="1937" spans="2:49" x14ac:dyDescent="0.2">
      <c r="B1937" s="97"/>
      <c r="G1937" s="43"/>
      <c r="J1937" s="98"/>
      <c r="K1937" s="97"/>
      <c r="N1937" s="3"/>
      <c r="W1937" s="98"/>
      <c r="Z1937" s="143"/>
      <c r="AA1937" s="137"/>
      <c r="AB1937" s="137"/>
      <c r="AC1937" s="137"/>
      <c r="AD1937" s="137"/>
      <c r="AE1937" s="137"/>
      <c r="AF1937" s="137"/>
      <c r="AG1937" s="137"/>
      <c r="AH1937" s="137"/>
      <c r="AI1937" s="137"/>
      <c r="AJ1937" s="137"/>
      <c r="AK1937" s="206"/>
      <c r="AL1937" s="206"/>
      <c r="AM1937" s="143"/>
      <c r="AN1937" s="137"/>
      <c r="AO1937" s="137"/>
      <c r="AP1937" s="137"/>
      <c r="AQ1937" s="137"/>
      <c r="AR1937" s="137"/>
      <c r="AS1937" s="137"/>
      <c r="AT1937" s="137"/>
      <c r="AU1937" s="137"/>
      <c r="AV1937" s="137"/>
      <c r="AW1937" s="144"/>
    </row>
    <row r="1938" spans="2:49" x14ac:dyDescent="0.2">
      <c r="B1938" s="97"/>
      <c r="G1938" s="43"/>
      <c r="J1938" s="98"/>
      <c r="K1938" s="97"/>
      <c r="N1938" s="3"/>
      <c r="W1938" s="98"/>
      <c r="Z1938" s="143"/>
      <c r="AA1938" s="137"/>
      <c r="AB1938" s="137"/>
      <c r="AC1938" s="137"/>
      <c r="AD1938" s="137"/>
      <c r="AE1938" s="137"/>
      <c r="AF1938" s="137"/>
      <c r="AG1938" s="137"/>
      <c r="AH1938" s="137"/>
      <c r="AI1938" s="137"/>
      <c r="AJ1938" s="137"/>
      <c r="AK1938" s="206"/>
      <c r="AL1938" s="206"/>
      <c r="AM1938" s="143"/>
      <c r="AN1938" s="137"/>
      <c r="AO1938" s="137"/>
      <c r="AP1938" s="137"/>
      <c r="AQ1938" s="137"/>
      <c r="AR1938" s="137"/>
      <c r="AS1938" s="137"/>
      <c r="AT1938" s="137"/>
      <c r="AU1938" s="137"/>
      <c r="AV1938" s="137"/>
      <c r="AW1938" s="144"/>
    </row>
    <row r="1939" spans="2:49" x14ac:dyDescent="0.2">
      <c r="B1939" s="97"/>
      <c r="G1939" s="43"/>
      <c r="J1939" s="98"/>
      <c r="K1939" s="97"/>
      <c r="N1939" s="3"/>
      <c r="W1939" s="98"/>
      <c r="Z1939" s="143"/>
      <c r="AA1939" s="137"/>
      <c r="AB1939" s="137"/>
      <c r="AC1939" s="137"/>
      <c r="AD1939" s="137"/>
      <c r="AE1939" s="137"/>
      <c r="AF1939" s="137"/>
      <c r="AG1939" s="137"/>
      <c r="AH1939" s="137"/>
      <c r="AI1939" s="137"/>
      <c r="AJ1939" s="137"/>
      <c r="AK1939" s="206"/>
      <c r="AL1939" s="206"/>
      <c r="AM1939" s="143"/>
      <c r="AN1939" s="137"/>
      <c r="AO1939" s="137"/>
      <c r="AP1939" s="137"/>
      <c r="AQ1939" s="137"/>
      <c r="AR1939" s="137"/>
      <c r="AS1939" s="137"/>
      <c r="AT1939" s="137"/>
      <c r="AU1939" s="137"/>
      <c r="AV1939" s="137"/>
      <c r="AW1939" s="144"/>
    </row>
    <row r="1940" spans="2:49" x14ac:dyDescent="0.2">
      <c r="B1940" s="97"/>
      <c r="G1940" s="43"/>
      <c r="J1940" s="98"/>
      <c r="K1940" s="97"/>
      <c r="N1940" s="3"/>
      <c r="W1940" s="98"/>
      <c r="Z1940" s="143"/>
      <c r="AA1940" s="137"/>
      <c r="AB1940" s="137"/>
      <c r="AC1940" s="137"/>
      <c r="AD1940" s="137"/>
      <c r="AE1940" s="137"/>
      <c r="AF1940" s="137"/>
      <c r="AG1940" s="137"/>
      <c r="AH1940" s="137"/>
      <c r="AI1940" s="137"/>
      <c r="AJ1940" s="137"/>
      <c r="AK1940" s="206"/>
      <c r="AL1940" s="206"/>
      <c r="AM1940" s="143"/>
      <c r="AN1940" s="137"/>
      <c r="AO1940" s="137"/>
      <c r="AP1940" s="137"/>
      <c r="AQ1940" s="137"/>
      <c r="AR1940" s="137"/>
      <c r="AS1940" s="137"/>
      <c r="AT1940" s="137"/>
      <c r="AU1940" s="137"/>
      <c r="AV1940" s="137"/>
      <c r="AW1940" s="144"/>
    </row>
    <row r="1941" spans="2:49" x14ac:dyDescent="0.2">
      <c r="B1941" s="97"/>
      <c r="G1941" s="43"/>
      <c r="J1941" s="98"/>
      <c r="K1941" s="97"/>
      <c r="N1941" s="3"/>
      <c r="W1941" s="98"/>
      <c r="Z1941" s="143"/>
      <c r="AA1941" s="137"/>
      <c r="AB1941" s="137"/>
      <c r="AC1941" s="137"/>
      <c r="AD1941" s="137"/>
      <c r="AE1941" s="137"/>
      <c r="AF1941" s="137"/>
      <c r="AG1941" s="137"/>
      <c r="AH1941" s="137"/>
      <c r="AI1941" s="137"/>
      <c r="AJ1941" s="137"/>
      <c r="AK1941" s="206"/>
      <c r="AL1941" s="206"/>
      <c r="AM1941" s="143"/>
      <c r="AN1941" s="137"/>
      <c r="AO1941" s="137"/>
      <c r="AP1941" s="137"/>
      <c r="AQ1941" s="137"/>
      <c r="AR1941" s="137"/>
      <c r="AS1941" s="137"/>
      <c r="AT1941" s="137"/>
      <c r="AU1941" s="137"/>
      <c r="AV1941" s="137"/>
      <c r="AW1941" s="144"/>
    </row>
    <row r="1942" spans="2:49" x14ac:dyDescent="0.2">
      <c r="B1942" s="97"/>
      <c r="G1942" s="43"/>
      <c r="J1942" s="98"/>
      <c r="K1942" s="97"/>
      <c r="N1942" s="3"/>
      <c r="W1942" s="98"/>
      <c r="Z1942" s="143"/>
      <c r="AA1942" s="137"/>
      <c r="AB1942" s="137"/>
      <c r="AC1942" s="137"/>
      <c r="AD1942" s="137"/>
      <c r="AE1942" s="137"/>
      <c r="AF1942" s="137"/>
      <c r="AG1942" s="137"/>
      <c r="AH1942" s="137"/>
      <c r="AI1942" s="137"/>
      <c r="AJ1942" s="137"/>
      <c r="AK1942" s="206"/>
      <c r="AL1942" s="206"/>
      <c r="AM1942" s="143"/>
      <c r="AN1942" s="137"/>
      <c r="AO1942" s="137"/>
      <c r="AP1942" s="137"/>
      <c r="AQ1942" s="137"/>
      <c r="AR1942" s="137"/>
      <c r="AS1942" s="137"/>
      <c r="AT1942" s="137"/>
      <c r="AU1942" s="137"/>
      <c r="AV1942" s="137"/>
      <c r="AW1942" s="144"/>
    </row>
    <row r="1943" spans="2:49" x14ac:dyDescent="0.2">
      <c r="B1943" s="97"/>
      <c r="G1943" s="43"/>
      <c r="J1943" s="98"/>
      <c r="K1943" s="97"/>
      <c r="N1943" s="3"/>
      <c r="W1943" s="98"/>
      <c r="Z1943" s="143"/>
      <c r="AA1943" s="137"/>
      <c r="AB1943" s="137"/>
      <c r="AC1943" s="137"/>
      <c r="AD1943" s="137"/>
      <c r="AE1943" s="137"/>
      <c r="AF1943" s="137"/>
      <c r="AG1943" s="137"/>
      <c r="AH1943" s="137"/>
      <c r="AI1943" s="137"/>
      <c r="AJ1943" s="137"/>
      <c r="AK1943" s="206"/>
      <c r="AL1943" s="206"/>
      <c r="AM1943" s="143"/>
      <c r="AN1943" s="137"/>
      <c r="AO1943" s="137"/>
      <c r="AP1943" s="137"/>
      <c r="AQ1943" s="137"/>
      <c r="AR1943" s="137"/>
      <c r="AS1943" s="137"/>
      <c r="AT1943" s="137"/>
      <c r="AU1943" s="137"/>
      <c r="AV1943" s="137"/>
      <c r="AW1943" s="144"/>
    </row>
    <row r="1944" spans="2:49" x14ac:dyDescent="0.2">
      <c r="B1944" s="97"/>
      <c r="G1944" s="43"/>
      <c r="J1944" s="98"/>
      <c r="K1944" s="97"/>
      <c r="N1944" s="3"/>
      <c r="W1944" s="98"/>
      <c r="Z1944" s="143"/>
      <c r="AA1944" s="137"/>
      <c r="AB1944" s="137"/>
      <c r="AC1944" s="137"/>
      <c r="AD1944" s="137"/>
      <c r="AE1944" s="137"/>
      <c r="AF1944" s="137"/>
      <c r="AG1944" s="137"/>
      <c r="AH1944" s="137"/>
      <c r="AI1944" s="137"/>
      <c r="AJ1944" s="137"/>
      <c r="AK1944" s="206"/>
      <c r="AL1944" s="206"/>
      <c r="AM1944" s="143"/>
      <c r="AN1944" s="137"/>
      <c r="AO1944" s="137"/>
      <c r="AP1944" s="137"/>
      <c r="AQ1944" s="137"/>
      <c r="AR1944" s="137"/>
      <c r="AS1944" s="137"/>
      <c r="AT1944" s="137"/>
      <c r="AU1944" s="137"/>
      <c r="AV1944" s="137"/>
      <c r="AW1944" s="144"/>
    </row>
    <row r="1945" spans="2:49" x14ac:dyDescent="0.2">
      <c r="B1945" s="97"/>
      <c r="G1945" s="43"/>
      <c r="J1945" s="98"/>
      <c r="K1945" s="97"/>
      <c r="N1945" s="3"/>
      <c r="W1945" s="98"/>
      <c r="Z1945" s="143"/>
      <c r="AA1945" s="137"/>
      <c r="AB1945" s="137"/>
      <c r="AC1945" s="137"/>
      <c r="AD1945" s="137"/>
      <c r="AE1945" s="137"/>
      <c r="AF1945" s="137"/>
      <c r="AG1945" s="137"/>
      <c r="AH1945" s="137"/>
      <c r="AI1945" s="137"/>
      <c r="AJ1945" s="137"/>
      <c r="AK1945" s="206"/>
      <c r="AL1945" s="206"/>
      <c r="AM1945" s="143"/>
      <c r="AN1945" s="137"/>
      <c r="AO1945" s="137"/>
      <c r="AP1945" s="137"/>
      <c r="AQ1945" s="137"/>
      <c r="AR1945" s="137"/>
      <c r="AS1945" s="137"/>
      <c r="AT1945" s="137"/>
      <c r="AU1945" s="137"/>
      <c r="AV1945" s="137"/>
      <c r="AW1945" s="144"/>
    </row>
    <row r="1946" spans="2:49" x14ac:dyDescent="0.2">
      <c r="B1946" s="97"/>
      <c r="G1946" s="43"/>
      <c r="J1946" s="98"/>
      <c r="K1946" s="97"/>
      <c r="N1946" s="3"/>
      <c r="W1946" s="98"/>
      <c r="Z1946" s="143"/>
      <c r="AA1946" s="137"/>
      <c r="AB1946" s="137"/>
      <c r="AC1946" s="137"/>
      <c r="AD1946" s="137"/>
      <c r="AE1946" s="137"/>
      <c r="AF1946" s="137"/>
      <c r="AG1946" s="137"/>
      <c r="AH1946" s="137"/>
      <c r="AI1946" s="137"/>
      <c r="AJ1946" s="137"/>
      <c r="AK1946" s="206"/>
      <c r="AL1946" s="206"/>
      <c r="AM1946" s="143"/>
      <c r="AN1946" s="137"/>
      <c r="AO1946" s="137"/>
      <c r="AP1946" s="137"/>
      <c r="AQ1946" s="137"/>
      <c r="AR1946" s="137"/>
      <c r="AS1946" s="137"/>
      <c r="AT1946" s="137"/>
      <c r="AU1946" s="137"/>
      <c r="AV1946" s="137"/>
      <c r="AW1946" s="144"/>
    </row>
    <row r="1947" spans="2:49" x14ac:dyDescent="0.2">
      <c r="B1947" s="97"/>
      <c r="G1947" s="43"/>
      <c r="J1947" s="98"/>
      <c r="K1947" s="97"/>
      <c r="N1947" s="3"/>
      <c r="W1947" s="98"/>
      <c r="Z1947" s="143"/>
      <c r="AA1947" s="137"/>
      <c r="AB1947" s="137"/>
      <c r="AC1947" s="137"/>
      <c r="AD1947" s="137"/>
      <c r="AE1947" s="137"/>
      <c r="AF1947" s="137"/>
      <c r="AG1947" s="137"/>
      <c r="AH1947" s="137"/>
      <c r="AI1947" s="137"/>
      <c r="AJ1947" s="137"/>
      <c r="AK1947" s="206"/>
      <c r="AL1947" s="206"/>
      <c r="AM1947" s="143"/>
      <c r="AN1947" s="137"/>
      <c r="AO1947" s="137"/>
      <c r="AP1947" s="137"/>
      <c r="AQ1947" s="137"/>
      <c r="AR1947" s="137"/>
      <c r="AS1947" s="137"/>
      <c r="AT1947" s="137"/>
      <c r="AU1947" s="137"/>
      <c r="AV1947" s="137"/>
      <c r="AW1947" s="144"/>
    </row>
    <row r="1948" spans="2:49" x14ac:dyDescent="0.2">
      <c r="B1948" s="97"/>
      <c r="G1948" s="43"/>
      <c r="J1948" s="98"/>
      <c r="K1948" s="97"/>
      <c r="N1948" s="3"/>
      <c r="W1948" s="98"/>
      <c r="Z1948" s="143"/>
      <c r="AA1948" s="137"/>
      <c r="AB1948" s="137"/>
      <c r="AC1948" s="137"/>
      <c r="AD1948" s="137"/>
      <c r="AE1948" s="137"/>
      <c r="AF1948" s="137"/>
      <c r="AG1948" s="137"/>
      <c r="AH1948" s="137"/>
      <c r="AI1948" s="137"/>
      <c r="AJ1948" s="137"/>
      <c r="AK1948" s="206"/>
      <c r="AL1948" s="206"/>
      <c r="AM1948" s="143"/>
      <c r="AN1948" s="137"/>
      <c r="AO1948" s="137"/>
      <c r="AP1948" s="137"/>
      <c r="AQ1948" s="137"/>
      <c r="AR1948" s="137"/>
      <c r="AS1948" s="137"/>
      <c r="AT1948" s="137"/>
      <c r="AU1948" s="137"/>
      <c r="AV1948" s="137"/>
      <c r="AW1948" s="144"/>
    </row>
    <row r="1949" spans="2:49" x14ac:dyDescent="0.2">
      <c r="B1949" s="97"/>
      <c r="G1949" s="43"/>
      <c r="J1949" s="98"/>
      <c r="K1949" s="97"/>
      <c r="N1949" s="3"/>
      <c r="W1949" s="98"/>
      <c r="Z1949" s="143"/>
      <c r="AA1949" s="137"/>
      <c r="AB1949" s="137"/>
      <c r="AC1949" s="137"/>
      <c r="AD1949" s="137"/>
      <c r="AE1949" s="137"/>
      <c r="AF1949" s="137"/>
      <c r="AG1949" s="137"/>
      <c r="AH1949" s="137"/>
      <c r="AI1949" s="137"/>
      <c r="AJ1949" s="137"/>
      <c r="AK1949" s="206"/>
      <c r="AL1949" s="206"/>
      <c r="AM1949" s="143"/>
      <c r="AN1949" s="137"/>
      <c r="AO1949" s="137"/>
      <c r="AP1949" s="137"/>
      <c r="AQ1949" s="137"/>
      <c r="AR1949" s="137"/>
      <c r="AS1949" s="137"/>
      <c r="AT1949" s="137"/>
      <c r="AU1949" s="137"/>
      <c r="AV1949" s="137"/>
      <c r="AW1949" s="144"/>
    </row>
    <row r="1950" spans="2:49" x14ac:dyDescent="0.2">
      <c r="B1950" s="97"/>
      <c r="G1950" s="43"/>
      <c r="J1950" s="98"/>
      <c r="K1950" s="97"/>
      <c r="N1950" s="3"/>
      <c r="W1950" s="98"/>
      <c r="Z1950" s="143"/>
      <c r="AA1950" s="137"/>
      <c r="AB1950" s="137"/>
      <c r="AC1950" s="137"/>
      <c r="AD1950" s="137"/>
      <c r="AE1950" s="137"/>
      <c r="AF1950" s="137"/>
      <c r="AG1950" s="137"/>
      <c r="AH1950" s="137"/>
      <c r="AI1950" s="137"/>
      <c r="AJ1950" s="137"/>
      <c r="AK1950" s="206"/>
      <c r="AL1950" s="206"/>
      <c r="AM1950" s="143"/>
      <c r="AN1950" s="137"/>
      <c r="AO1950" s="137"/>
      <c r="AP1950" s="137"/>
      <c r="AQ1950" s="137"/>
      <c r="AR1950" s="137"/>
      <c r="AS1950" s="137"/>
      <c r="AT1950" s="137"/>
      <c r="AU1950" s="137"/>
      <c r="AV1950" s="137"/>
      <c r="AW1950" s="144"/>
    </row>
    <row r="1951" spans="2:49" x14ac:dyDescent="0.2">
      <c r="B1951" s="97"/>
      <c r="G1951" s="43"/>
      <c r="J1951" s="98"/>
      <c r="K1951" s="97"/>
      <c r="N1951" s="3"/>
      <c r="W1951" s="98"/>
      <c r="Z1951" s="143"/>
      <c r="AA1951" s="137"/>
      <c r="AB1951" s="137"/>
      <c r="AC1951" s="137"/>
      <c r="AD1951" s="137"/>
      <c r="AE1951" s="137"/>
      <c r="AF1951" s="137"/>
      <c r="AG1951" s="137"/>
      <c r="AH1951" s="137"/>
      <c r="AI1951" s="137"/>
      <c r="AJ1951" s="137"/>
      <c r="AK1951" s="206"/>
      <c r="AL1951" s="206"/>
      <c r="AM1951" s="143"/>
      <c r="AN1951" s="137"/>
      <c r="AO1951" s="137"/>
      <c r="AP1951" s="137"/>
      <c r="AQ1951" s="137"/>
      <c r="AR1951" s="137"/>
      <c r="AS1951" s="137"/>
      <c r="AT1951" s="137"/>
      <c r="AU1951" s="137"/>
      <c r="AV1951" s="137"/>
      <c r="AW1951" s="144"/>
    </row>
    <row r="1952" spans="2:49" x14ac:dyDescent="0.2">
      <c r="B1952" s="97"/>
      <c r="G1952" s="43"/>
      <c r="J1952" s="98"/>
      <c r="K1952" s="97"/>
      <c r="N1952" s="3"/>
      <c r="W1952" s="98"/>
      <c r="Z1952" s="143"/>
      <c r="AA1952" s="137"/>
      <c r="AB1952" s="137"/>
      <c r="AC1952" s="137"/>
      <c r="AD1952" s="137"/>
      <c r="AE1952" s="137"/>
      <c r="AF1952" s="137"/>
      <c r="AG1952" s="137"/>
      <c r="AH1952" s="137"/>
      <c r="AI1952" s="137"/>
      <c r="AJ1952" s="137"/>
      <c r="AK1952" s="206"/>
      <c r="AL1952" s="206"/>
      <c r="AM1952" s="143"/>
      <c r="AN1952" s="137"/>
      <c r="AO1952" s="137"/>
      <c r="AP1952" s="137"/>
      <c r="AQ1952" s="137"/>
      <c r="AR1952" s="137"/>
      <c r="AS1952" s="137"/>
      <c r="AT1952" s="137"/>
      <c r="AU1952" s="137"/>
      <c r="AV1952" s="137"/>
      <c r="AW1952" s="144"/>
    </row>
    <row r="1953" spans="2:49" x14ac:dyDescent="0.2">
      <c r="B1953" s="97"/>
      <c r="G1953" s="43"/>
      <c r="J1953" s="98"/>
      <c r="K1953" s="97"/>
      <c r="N1953" s="3"/>
      <c r="W1953" s="98"/>
      <c r="Z1953" s="143"/>
      <c r="AA1953" s="137"/>
      <c r="AB1953" s="137"/>
      <c r="AC1953" s="137"/>
      <c r="AD1953" s="137"/>
      <c r="AE1953" s="137"/>
      <c r="AF1953" s="137"/>
      <c r="AG1953" s="137"/>
      <c r="AH1953" s="137"/>
      <c r="AI1953" s="137"/>
      <c r="AJ1953" s="137"/>
      <c r="AK1953" s="206"/>
      <c r="AL1953" s="206"/>
      <c r="AM1953" s="143"/>
      <c r="AN1953" s="137"/>
      <c r="AO1953" s="137"/>
      <c r="AP1953" s="137"/>
      <c r="AQ1953" s="137"/>
      <c r="AR1953" s="137"/>
      <c r="AS1953" s="137"/>
      <c r="AT1953" s="137"/>
      <c r="AU1953" s="137"/>
      <c r="AV1953" s="137"/>
      <c r="AW1953" s="144"/>
    </row>
    <row r="1954" spans="2:49" x14ac:dyDescent="0.2">
      <c r="B1954" s="97"/>
      <c r="G1954" s="43"/>
      <c r="J1954" s="98"/>
      <c r="K1954" s="97"/>
      <c r="N1954" s="3"/>
      <c r="W1954" s="98"/>
      <c r="Z1954" s="143"/>
      <c r="AA1954" s="137"/>
      <c r="AB1954" s="137"/>
      <c r="AC1954" s="137"/>
      <c r="AD1954" s="137"/>
      <c r="AE1954" s="137"/>
      <c r="AF1954" s="137"/>
      <c r="AG1954" s="137"/>
      <c r="AH1954" s="137"/>
      <c r="AI1954" s="137"/>
      <c r="AJ1954" s="137"/>
      <c r="AK1954" s="206"/>
      <c r="AL1954" s="206"/>
      <c r="AM1954" s="143"/>
      <c r="AN1954" s="137"/>
      <c r="AO1954" s="137"/>
      <c r="AP1954" s="137"/>
      <c r="AQ1954" s="137"/>
      <c r="AR1954" s="137"/>
      <c r="AS1954" s="137"/>
      <c r="AT1954" s="137"/>
      <c r="AU1954" s="137"/>
      <c r="AV1954" s="137"/>
      <c r="AW1954" s="144"/>
    </row>
    <row r="1955" spans="2:49" x14ac:dyDescent="0.2">
      <c r="B1955" s="97"/>
      <c r="G1955" s="43"/>
      <c r="J1955" s="98"/>
      <c r="K1955" s="97"/>
      <c r="N1955" s="3"/>
      <c r="W1955" s="98"/>
      <c r="Z1955" s="143"/>
      <c r="AA1955" s="137"/>
      <c r="AB1955" s="137"/>
      <c r="AC1955" s="137"/>
      <c r="AD1955" s="137"/>
      <c r="AE1955" s="137"/>
      <c r="AF1955" s="137"/>
      <c r="AG1955" s="137"/>
      <c r="AH1955" s="137"/>
      <c r="AI1955" s="137"/>
      <c r="AJ1955" s="137"/>
      <c r="AK1955" s="206"/>
      <c r="AL1955" s="206"/>
      <c r="AM1955" s="143"/>
      <c r="AN1955" s="137"/>
      <c r="AO1955" s="137"/>
      <c r="AP1955" s="137"/>
      <c r="AQ1955" s="137"/>
      <c r="AR1955" s="137"/>
      <c r="AS1955" s="137"/>
      <c r="AT1955" s="137"/>
      <c r="AU1955" s="137"/>
      <c r="AV1955" s="137"/>
      <c r="AW1955" s="144"/>
    </row>
    <row r="1956" spans="2:49" x14ac:dyDescent="0.2">
      <c r="B1956" s="97"/>
      <c r="G1956" s="43"/>
      <c r="J1956" s="98"/>
      <c r="K1956" s="97"/>
      <c r="N1956" s="3"/>
      <c r="W1956" s="98"/>
      <c r="Z1956" s="143"/>
      <c r="AA1956" s="137"/>
      <c r="AB1956" s="137"/>
      <c r="AC1956" s="137"/>
      <c r="AD1956" s="137"/>
      <c r="AE1956" s="137"/>
      <c r="AF1956" s="137"/>
      <c r="AG1956" s="137"/>
      <c r="AH1956" s="137"/>
      <c r="AI1956" s="137"/>
      <c r="AJ1956" s="137"/>
      <c r="AK1956" s="206"/>
      <c r="AL1956" s="206"/>
      <c r="AM1956" s="143"/>
      <c r="AN1956" s="137"/>
      <c r="AO1956" s="137"/>
      <c r="AP1956" s="137"/>
      <c r="AQ1956" s="137"/>
      <c r="AR1956" s="137"/>
      <c r="AS1956" s="137"/>
      <c r="AT1956" s="137"/>
      <c r="AU1956" s="137"/>
      <c r="AV1956" s="137"/>
      <c r="AW1956" s="144"/>
    </row>
    <row r="1957" spans="2:49" x14ac:dyDescent="0.2">
      <c r="B1957" s="97"/>
      <c r="G1957" s="43"/>
      <c r="J1957" s="98"/>
      <c r="K1957" s="97"/>
      <c r="N1957" s="3"/>
      <c r="W1957" s="98"/>
      <c r="Z1957" s="143"/>
      <c r="AA1957" s="137"/>
      <c r="AB1957" s="137"/>
      <c r="AC1957" s="137"/>
      <c r="AD1957" s="137"/>
      <c r="AE1957" s="137"/>
      <c r="AF1957" s="137"/>
      <c r="AG1957" s="137"/>
      <c r="AH1957" s="137"/>
      <c r="AI1957" s="137"/>
      <c r="AJ1957" s="137"/>
      <c r="AK1957" s="206"/>
      <c r="AL1957" s="206"/>
      <c r="AM1957" s="143"/>
      <c r="AN1957" s="137"/>
      <c r="AO1957" s="137"/>
      <c r="AP1957" s="137"/>
      <c r="AQ1957" s="137"/>
      <c r="AR1957" s="137"/>
      <c r="AS1957" s="137"/>
      <c r="AT1957" s="137"/>
      <c r="AU1957" s="137"/>
      <c r="AV1957" s="137"/>
      <c r="AW1957" s="144"/>
    </row>
    <row r="1958" spans="2:49" x14ac:dyDescent="0.2">
      <c r="B1958" s="97"/>
      <c r="G1958" s="43"/>
      <c r="J1958" s="98"/>
      <c r="K1958" s="97"/>
      <c r="N1958" s="3"/>
      <c r="W1958" s="98"/>
      <c r="Z1958" s="143"/>
      <c r="AA1958" s="137"/>
      <c r="AB1958" s="137"/>
      <c r="AC1958" s="137"/>
      <c r="AD1958" s="137"/>
      <c r="AE1958" s="137"/>
      <c r="AF1958" s="137"/>
      <c r="AG1958" s="137"/>
      <c r="AH1958" s="137"/>
      <c r="AI1958" s="137"/>
      <c r="AJ1958" s="137"/>
      <c r="AK1958" s="206"/>
      <c r="AL1958" s="206"/>
      <c r="AM1958" s="143"/>
      <c r="AN1958" s="137"/>
      <c r="AO1958" s="137"/>
      <c r="AP1958" s="137"/>
      <c r="AQ1958" s="137"/>
      <c r="AR1958" s="137"/>
      <c r="AS1958" s="137"/>
      <c r="AT1958" s="137"/>
      <c r="AU1958" s="137"/>
      <c r="AV1958" s="137"/>
      <c r="AW1958" s="144"/>
    </row>
    <row r="1959" spans="2:49" x14ac:dyDescent="0.2">
      <c r="B1959" s="97"/>
      <c r="G1959" s="43"/>
      <c r="J1959" s="98"/>
      <c r="K1959" s="97"/>
      <c r="N1959" s="3"/>
      <c r="W1959" s="98"/>
      <c r="Z1959" s="143"/>
      <c r="AA1959" s="137"/>
      <c r="AB1959" s="137"/>
      <c r="AC1959" s="137"/>
      <c r="AD1959" s="137"/>
      <c r="AE1959" s="137"/>
      <c r="AF1959" s="137"/>
      <c r="AG1959" s="137"/>
      <c r="AH1959" s="137"/>
      <c r="AI1959" s="137"/>
      <c r="AJ1959" s="137"/>
      <c r="AK1959" s="206"/>
      <c r="AL1959" s="206"/>
      <c r="AM1959" s="143"/>
      <c r="AN1959" s="137"/>
      <c r="AO1959" s="137"/>
      <c r="AP1959" s="137"/>
      <c r="AQ1959" s="137"/>
      <c r="AR1959" s="137"/>
      <c r="AS1959" s="137"/>
      <c r="AT1959" s="137"/>
      <c r="AU1959" s="137"/>
      <c r="AV1959" s="137"/>
      <c r="AW1959" s="144"/>
    </row>
    <row r="1960" spans="2:49" x14ac:dyDescent="0.2">
      <c r="B1960" s="97"/>
      <c r="G1960" s="43"/>
      <c r="J1960" s="98"/>
      <c r="K1960" s="97"/>
      <c r="N1960" s="3"/>
      <c r="W1960" s="98"/>
      <c r="Z1960" s="143"/>
      <c r="AA1960" s="137"/>
      <c r="AB1960" s="137"/>
      <c r="AC1960" s="137"/>
      <c r="AD1960" s="137"/>
      <c r="AE1960" s="137"/>
      <c r="AF1960" s="137"/>
      <c r="AG1960" s="137"/>
      <c r="AH1960" s="137"/>
      <c r="AI1960" s="137"/>
      <c r="AJ1960" s="137"/>
      <c r="AK1960" s="206"/>
      <c r="AL1960" s="206"/>
      <c r="AM1960" s="143"/>
      <c r="AN1960" s="137"/>
      <c r="AO1960" s="137"/>
      <c r="AP1960" s="137"/>
      <c r="AQ1960" s="137"/>
      <c r="AR1960" s="137"/>
      <c r="AS1960" s="137"/>
      <c r="AT1960" s="137"/>
      <c r="AU1960" s="137"/>
      <c r="AV1960" s="137"/>
      <c r="AW1960" s="144"/>
    </row>
    <row r="1961" spans="2:49" x14ac:dyDescent="0.2">
      <c r="B1961" s="97"/>
      <c r="G1961" s="43"/>
      <c r="J1961" s="98"/>
      <c r="K1961" s="97"/>
      <c r="N1961" s="3"/>
      <c r="W1961" s="98"/>
      <c r="Z1961" s="143"/>
      <c r="AA1961" s="137"/>
      <c r="AB1961" s="137"/>
      <c r="AC1961" s="137"/>
      <c r="AD1961" s="137"/>
      <c r="AE1961" s="137"/>
      <c r="AF1961" s="137"/>
      <c r="AG1961" s="137"/>
      <c r="AH1961" s="137"/>
      <c r="AI1961" s="137"/>
      <c r="AJ1961" s="137"/>
      <c r="AK1961" s="206"/>
      <c r="AL1961" s="206"/>
      <c r="AM1961" s="143"/>
      <c r="AN1961" s="137"/>
      <c r="AO1961" s="137"/>
      <c r="AP1961" s="137"/>
      <c r="AQ1961" s="137"/>
      <c r="AR1961" s="137"/>
      <c r="AS1961" s="137"/>
      <c r="AT1961" s="137"/>
      <c r="AU1961" s="137"/>
      <c r="AV1961" s="137"/>
      <c r="AW1961" s="144"/>
    </row>
    <row r="1962" spans="2:49" x14ac:dyDescent="0.2">
      <c r="B1962" s="97"/>
      <c r="G1962" s="43"/>
      <c r="J1962" s="98"/>
      <c r="K1962" s="97"/>
      <c r="N1962" s="3"/>
      <c r="W1962" s="98"/>
      <c r="Z1962" s="143"/>
      <c r="AA1962" s="137"/>
      <c r="AB1962" s="137"/>
      <c r="AC1962" s="137"/>
      <c r="AD1962" s="137"/>
      <c r="AE1962" s="137"/>
      <c r="AF1962" s="137"/>
      <c r="AG1962" s="137"/>
      <c r="AH1962" s="137"/>
      <c r="AI1962" s="137"/>
      <c r="AJ1962" s="137"/>
      <c r="AK1962" s="206"/>
      <c r="AL1962" s="206"/>
      <c r="AM1962" s="143"/>
      <c r="AN1962" s="137"/>
      <c r="AO1962" s="137"/>
      <c r="AP1962" s="137"/>
      <c r="AQ1962" s="137"/>
      <c r="AR1962" s="137"/>
      <c r="AS1962" s="137"/>
      <c r="AT1962" s="137"/>
      <c r="AU1962" s="137"/>
      <c r="AV1962" s="137"/>
      <c r="AW1962" s="144"/>
    </row>
    <row r="1963" spans="2:49" x14ac:dyDescent="0.2">
      <c r="B1963" s="97"/>
      <c r="G1963" s="43"/>
      <c r="J1963" s="98"/>
      <c r="K1963" s="97"/>
      <c r="N1963" s="3"/>
      <c r="W1963" s="98"/>
      <c r="Z1963" s="143"/>
      <c r="AA1963" s="137"/>
      <c r="AB1963" s="137"/>
      <c r="AC1963" s="137"/>
      <c r="AD1963" s="137"/>
      <c r="AE1963" s="137"/>
      <c r="AF1963" s="137"/>
      <c r="AG1963" s="137"/>
      <c r="AH1963" s="137"/>
      <c r="AI1963" s="137"/>
      <c r="AJ1963" s="137"/>
      <c r="AK1963" s="206"/>
      <c r="AL1963" s="206"/>
      <c r="AM1963" s="143"/>
      <c r="AN1963" s="137"/>
      <c r="AO1963" s="137"/>
      <c r="AP1963" s="137"/>
      <c r="AQ1963" s="137"/>
      <c r="AR1963" s="137"/>
      <c r="AS1963" s="137"/>
      <c r="AT1963" s="137"/>
      <c r="AU1963" s="137"/>
      <c r="AV1963" s="137"/>
      <c r="AW1963" s="144"/>
    </row>
    <row r="1964" spans="2:49" x14ac:dyDescent="0.2">
      <c r="B1964" s="97"/>
      <c r="G1964" s="43"/>
      <c r="J1964" s="98"/>
      <c r="K1964" s="97"/>
      <c r="N1964" s="3"/>
      <c r="W1964" s="98"/>
      <c r="Z1964" s="143"/>
      <c r="AA1964" s="137"/>
      <c r="AB1964" s="137"/>
      <c r="AC1964" s="137"/>
      <c r="AD1964" s="137"/>
      <c r="AE1964" s="137"/>
      <c r="AF1964" s="137"/>
      <c r="AG1964" s="137"/>
      <c r="AH1964" s="137"/>
      <c r="AI1964" s="137"/>
      <c r="AJ1964" s="137"/>
      <c r="AK1964" s="206"/>
      <c r="AL1964" s="206"/>
      <c r="AM1964" s="143"/>
      <c r="AN1964" s="137"/>
      <c r="AO1964" s="137"/>
      <c r="AP1964" s="137"/>
      <c r="AQ1964" s="137"/>
      <c r="AR1964" s="137"/>
      <c r="AS1964" s="137"/>
      <c r="AT1964" s="137"/>
      <c r="AU1964" s="137"/>
      <c r="AV1964" s="137"/>
      <c r="AW1964" s="144"/>
    </row>
    <row r="1965" spans="2:49" x14ac:dyDescent="0.2">
      <c r="B1965" s="97"/>
      <c r="G1965" s="43"/>
      <c r="J1965" s="98"/>
      <c r="K1965" s="97"/>
      <c r="N1965" s="3"/>
      <c r="W1965" s="98"/>
      <c r="Z1965" s="143"/>
      <c r="AA1965" s="137"/>
      <c r="AB1965" s="137"/>
      <c r="AC1965" s="137"/>
      <c r="AD1965" s="137"/>
      <c r="AE1965" s="137"/>
      <c r="AF1965" s="137"/>
      <c r="AG1965" s="137"/>
      <c r="AH1965" s="137"/>
      <c r="AI1965" s="137"/>
      <c r="AJ1965" s="137"/>
      <c r="AK1965" s="206"/>
      <c r="AL1965" s="206"/>
      <c r="AM1965" s="143"/>
      <c r="AN1965" s="137"/>
      <c r="AO1965" s="137"/>
      <c r="AP1965" s="137"/>
      <c r="AQ1965" s="137"/>
      <c r="AR1965" s="137"/>
      <c r="AS1965" s="137"/>
      <c r="AT1965" s="137"/>
      <c r="AU1965" s="137"/>
      <c r="AV1965" s="137"/>
      <c r="AW1965" s="144"/>
    </row>
    <row r="1966" spans="2:49" x14ac:dyDescent="0.2">
      <c r="B1966" s="97"/>
      <c r="G1966" s="43"/>
      <c r="J1966" s="98"/>
      <c r="K1966" s="97"/>
      <c r="N1966" s="3"/>
      <c r="W1966" s="98"/>
      <c r="Z1966" s="143"/>
      <c r="AA1966" s="137"/>
      <c r="AB1966" s="137"/>
      <c r="AC1966" s="137"/>
      <c r="AD1966" s="137"/>
      <c r="AE1966" s="137"/>
      <c r="AF1966" s="137"/>
      <c r="AG1966" s="137"/>
      <c r="AH1966" s="137"/>
      <c r="AI1966" s="137"/>
      <c r="AJ1966" s="137"/>
      <c r="AK1966" s="206"/>
      <c r="AL1966" s="206"/>
      <c r="AM1966" s="143"/>
      <c r="AN1966" s="137"/>
      <c r="AO1966" s="137"/>
      <c r="AP1966" s="137"/>
      <c r="AQ1966" s="137"/>
      <c r="AR1966" s="137"/>
      <c r="AS1966" s="137"/>
      <c r="AT1966" s="137"/>
      <c r="AU1966" s="137"/>
      <c r="AV1966" s="137"/>
      <c r="AW1966" s="144"/>
    </row>
    <row r="1967" spans="2:49" x14ac:dyDescent="0.2">
      <c r="B1967" s="97"/>
      <c r="G1967" s="43"/>
      <c r="J1967" s="98"/>
      <c r="K1967" s="97"/>
      <c r="N1967" s="3"/>
      <c r="W1967" s="98"/>
      <c r="Z1967" s="143"/>
      <c r="AA1967" s="137"/>
      <c r="AB1967" s="137"/>
      <c r="AC1967" s="137"/>
      <c r="AD1967" s="137"/>
      <c r="AE1967" s="137"/>
      <c r="AF1967" s="137"/>
      <c r="AG1967" s="137"/>
      <c r="AH1967" s="137"/>
      <c r="AI1967" s="137"/>
      <c r="AJ1967" s="137"/>
      <c r="AK1967" s="206"/>
      <c r="AL1967" s="206"/>
      <c r="AM1967" s="143"/>
      <c r="AN1967" s="137"/>
      <c r="AO1967" s="137"/>
      <c r="AP1967" s="137"/>
      <c r="AQ1967" s="137"/>
      <c r="AR1967" s="137"/>
      <c r="AS1967" s="137"/>
      <c r="AT1967" s="137"/>
      <c r="AU1967" s="137"/>
      <c r="AV1967" s="137"/>
      <c r="AW1967" s="144"/>
    </row>
    <row r="1968" spans="2:49" x14ac:dyDescent="0.2">
      <c r="B1968" s="97"/>
      <c r="G1968" s="43"/>
      <c r="J1968" s="98"/>
      <c r="K1968" s="97"/>
      <c r="N1968" s="3"/>
      <c r="W1968" s="98"/>
      <c r="Z1968" s="143"/>
      <c r="AA1968" s="137"/>
      <c r="AB1968" s="137"/>
      <c r="AC1968" s="137"/>
      <c r="AD1968" s="137"/>
      <c r="AE1968" s="137"/>
      <c r="AF1968" s="137"/>
      <c r="AG1968" s="137"/>
      <c r="AH1968" s="137"/>
      <c r="AI1968" s="137"/>
      <c r="AJ1968" s="137"/>
      <c r="AK1968" s="206"/>
      <c r="AL1968" s="206"/>
      <c r="AM1968" s="143"/>
      <c r="AN1968" s="137"/>
      <c r="AO1968" s="137"/>
      <c r="AP1968" s="137"/>
      <c r="AQ1968" s="137"/>
      <c r="AR1968" s="137"/>
      <c r="AS1968" s="137"/>
      <c r="AT1968" s="137"/>
      <c r="AU1968" s="137"/>
      <c r="AV1968" s="137"/>
      <c r="AW1968" s="144"/>
    </row>
    <row r="1969" spans="2:49" x14ac:dyDescent="0.2">
      <c r="B1969" s="97"/>
      <c r="G1969" s="43"/>
      <c r="J1969" s="98"/>
      <c r="K1969" s="97"/>
      <c r="N1969" s="3"/>
      <c r="W1969" s="98"/>
      <c r="Z1969" s="143"/>
      <c r="AA1969" s="137"/>
      <c r="AB1969" s="137"/>
      <c r="AC1969" s="137"/>
      <c r="AD1969" s="137"/>
      <c r="AE1969" s="137"/>
      <c r="AF1969" s="137"/>
      <c r="AG1969" s="137"/>
      <c r="AH1969" s="137"/>
      <c r="AI1969" s="137"/>
      <c r="AJ1969" s="137"/>
      <c r="AK1969" s="206"/>
      <c r="AL1969" s="206"/>
      <c r="AM1969" s="143"/>
      <c r="AN1969" s="137"/>
      <c r="AO1969" s="137"/>
      <c r="AP1969" s="137"/>
      <c r="AQ1969" s="137"/>
      <c r="AR1969" s="137"/>
      <c r="AS1969" s="137"/>
      <c r="AT1969" s="137"/>
      <c r="AU1969" s="137"/>
      <c r="AV1969" s="137"/>
      <c r="AW1969" s="144"/>
    </row>
    <row r="1970" spans="2:49" x14ac:dyDescent="0.2">
      <c r="B1970" s="97"/>
      <c r="G1970" s="43"/>
      <c r="J1970" s="98"/>
      <c r="K1970" s="97"/>
      <c r="N1970" s="3"/>
      <c r="W1970" s="98"/>
      <c r="Z1970" s="143"/>
      <c r="AA1970" s="137"/>
      <c r="AB1970" s="137"/>
      <c r="AC1970" s="137"/>
      <c r="AD1970" s="137"/>
      <c r="AE1970" s="137"/>
      <c r="AF1970" s="137"/>
      <c r="AG1970" s="137"/>
      <c r="AH1970" s="137"/>
      <c r="AI1970" s="137"/>
      <c r="AJ1970" s="137"/>
      <c r="AK1970" s="206"/>
      <c r="AL1970" s="206"/>
      <c r="AM1970" s="143"/>
      <c r="AN1970" s="137"/>
      <c r="AO1970" s="137"/>
      <c r="AP1970" s="137"/>
      <c r="AQ1970" s="137"/>
      <c r="AR1970" s="137"/>
      <c r="AS1970" s="137"/>
      <c r="AT1970" s="137"/>
      <c r="AU1970" s="137"/>
      <c r="AV1970" s="137"/>
      <c r="AW1970" s="144"/>
    </row>
    <row r="1971" spans="2:49" x14ac:dyDescent="0.2">
      <c r="B1971" s="97"/>
      <c r="G1971" s="43"/>
      <c r="J1971" s="98"/>
      <c r="K1971" s="97"/>
      <c r="N1971" s="3"/>
      <c r="W1971" s="98"/>
      <c r="Z1971" s="143"/>
      <c r="AA1971" s="137"/>
      <c r="AB1971" s="137"/>
      <c r="AC1971" s="137"/>
      <c r="AD1971" s="137"/>
      <c r="AE1971" s="137"/>
      <c r="AF1971" s="137"/>
      <c r="AG1971" s="137"/>
      <c r="AH1971" s="137"/>
      <c r="AI1971" s="137"/>
      <c r="AJ1971" s="137"/>
      <c r="AK1971" s="206"/>
      <c r="AL1971" s="206"/>
      <c r="AM1971" s="143"/>
      <c r="AN1971" s="137"/>
      <c r="AO1971" s="137"/>
      <c r="AP1971" s="137"/>
      <c r="AQ1971" s="137"/>
      <c r="AR1971" s="137"/>
      <c r="AS1971" s="137"/>
      <c r="AT1971" s="137"/>
      <c r="AU1971" s="137"/>
      <c r="AV1971" s="137"/>
      <c r="AW1971" s="144"/>
    </row>
    <row r="1972" spans="2:49" x14ac:dyDescent="0.2">
      <c r="B1972" s="97"/>
      <c r="G1972" s="43"/>
      <c r="J1972" s="98"/>
      <c r="K1972" s="97"/>
      <c r="N1972" s="3"/>
      <c r="W1972" s="98"/>
      <c r="Z1972" s="143"/>
      <c r="AA1972" s="137"/>
      <c r="AB1972" s="137"/>
      <c r="AC1972" s="137"/>
      <c r="AD1972" s="137"/>
      <c r="AE1972" s="137"/>
      <c r="AF1972" s="137"/>
      <c r="AG1972" s="137"/>
      <c r="AH1972" s="137"/>
      <c r="AI1972" s="137"/>
      <c r="AJ1972" s="137"/>
      <c r="AK1972" s="206"/>
      <c r="AL1972" s="206"/>
      <c r="AM1972" s="143"/>
      <c r="AN1972" s="137"/>
      <c r="AO1972" s="137"/>
      <c r="AP1972" s="137"/>
      <c r="AQ1972" s="137"/>
      <c r="AR1972" s="137"/>
      <c r="AS1972" s="137"/>
      <c r="AT1972" s="137"/>
      <c r="AU1972" s="137"/>
      <c r="AV1972" s="137"/>
      <c r="AW1972" s="144"/>
    </row>
    <row r="1973" spans="2:49" x14ac:dyDescent="0.2">
      <c r="B1973" s="97"/>
      <c r="G1973" s="43"/>
      <c r="J1973" s="98"/>
      <c r="K1973" s="97"/>
      <c r="N1973" s="3"/>
      <c r="W1973" s="98"/>
      <c r="Z1973" s="143"/>
      <c r="AA1973" s="137"/>
      <c r="AB1973" s="137"/>
      <c r="AC1973" s="137"/>
      <c r="AD1973" s="137"/>
      <c r="AE1973" s="137"/>
      <c r="AF1973" s="137"/>
      <c r="AG1973" s="137"/>
      <c r="AH1973" s="137"/>
      <c r="AI1973" s="137"/>
      <c r="AJ1973" s="137"/>
      <c r="AK1973" s="206"/>
      <c r="AL1973" s="206"/>
      <c r="AM1973" s="143"/>
      <c r="AN1973" s="137"/>
      <c r="AO1973" s="137"/>
      <c r="AP1973" s="137"/>
      <c r="AQ1973" s="137"/>
      <c r="AR1973" s="137"/>
      <c r="AS1973" s="137"/>
      <c r="AT1973" s="137"/>
      <c r="AU1973" s="137"/>
      <c r="AV1973" s="137"/>
      <c r="AW1973" s="144"/>
    </row>
    <row r="1974" spans="2:49" x14ac:dyDescent="0.2">
      <c r="B1974" s="97"/>
      <c r="G1974" s="43"/>
      <c r="J1974" s="98"/>
      <c r="K1974" s="97"/>
      <c r="N1974" s="3"/>
      <c r="W1974" s="98"/>
      <c r="Z1974" s="143"/>
      <c r="AA1974" s="137"/>
      <c r="AB1974" s="137"/>
      <c r="AC1974" s="137"/>
      <c r="AD1974" s="137"/>
      <c r="AE1974" s="137"/>
      <c r="AF1974" s="137"/>
      <c r="AG1974" s="137"/>
      <c r="AH1974" s="137"/>
      <c r="AI1974" s="137"/>
      <c r="AJ1974" s="137"/>
      <c r="AK1974" s="206"/>
      <c r="AL1974" s="206"/>
      <c r="AM1974" s="143"/>
      <c r="AN1974" s="137"/>
      <c r="AO1974" s="137"/>
      <c r="AP1974" s="137"/>
      <c r="AQ1974" s="137"/>
      <c r="AR1974" s="137"/>
      <c r="AS1974" s="137"/>
      <c r="AT1974" s="137"/>
      <c r="AU1974" s="137"/>
      <c r="AV1974" s="137"/>
      <c r="AW1974" s="144"/>
    </row>
    <row r="1975" spans="2:49" x14ac:dyDescent="0.2">
      <c r="B1975" s="97"/>
      <c r="G1975" s="43"/>
      <c r="J1975" s="98"/>
      <c r="K1975" s="97"/>
      <c r="N1975" s="3"/>
      <c r="W1975" s="98"/>
      <c r="Z1975" s="143"/>
      <c r="AA1975" s="137"/>
      <c r="AB1975" s="137"/>
      <c r="AC1975" s="137"/>
      <c r="AD1975" s="137"/>
      <c r="AE1975" s="137"/>
      <c r="AF1975" s="137"/>
      <c r="AG1975" s="137"/>
      <c r="AH1975" s="137"/>
      <c r="AI1975" s="137"/>
      <c r="AJ1975" s="137"/>
      <c r="AK1975" s="206"/>
      <c r="AL1975" s="206"/>
      <c r="AM1975" s="143"/>
      <c r="AN1975" s="137"/>
      <c r="AO1975" s="137"/>
      <c r="AP1975" s="137"/>
      <c r="AQ1975" s="137"/>
      <c r="AR1975" s="137"/>
      <c r="AS1975" s="137"/>
      <c r="AT1975" s="137"/>
      <c r="AU1975" s="137"/>
      <c r="AV1975" s="137"/>
      <c r="AW1975" s="144"/>
    </row>
    <row r="1976" spans="2:49" x14ac:dyDescent="0.2">
      <c r="B1976" s="97"/>
      <c r="G1976" s="43"/>
      <c r="J1976" s="98"/>
      <c r="K1976" s="97"/>
      <c r="N1976" s="3"/>
      <c r="W1976" s="98"/>
      <c r="Z1976" s="143"/>
      <c r="AA1976" s="137"/>
      <c r="AB1976" s="137"/>
      <c r="AC1976" s="137"/>
      <c r="AD1976" s="137"/>
      <c r="AE1976" s="137"/>
      <c r="AF1976" s="137"/>
      <c r="AG1976" s="137"/>
      <c r="AH1976" s="137"/>
      <c r="AI1976" s="137"/>
      <c r="AJ1976" s="137"/>
      <c r="AK1976" s="206"/>
      <c r="AL1976" s="206"/>
      <c r="AM1976" s="143"/>
      <c r="AN1976" s="137"/>
      <c r="AO1976" s="137"/>
      <c r="AP1976" s="137"/>
      <c r="AQ1976" s="137"/>
      <c r="AR1976" s="137"/>
      <c r="AS1976" s="137"/>
      <c r="AT1976" s="137"/>
      <c r="AU1976" s="137"/>
      <c r="AV1976" s="137"/>
      <c r="AW1976" s="144"/>
    </row>
    <row r="1977" spans="2:49" x14ac:dyDescent="0.2">
      <c r="B1977" s="97"/>
      <c r="G1977" s="43"/>
      <c r="J1977" s="98"/>
      <c r="K1977" s="97"/>
      <c r="N1977" s="3"/>
      <c r="W1977" s="98"/>
      <c r="Z1977" s="143"/>
      <c r="AA1977" s="137"/>
      <c r="AB1977" s="137"/>
      <c r="AC1977" s="137"/>
      <c r="AD1977" s="137"/>
      <c r="AE1977" s="137"/>
      <c r="AF1977" s="137"/>
      <c r="AG1977" s="137"/>
      <c r="AH1977" s="137"/>
      <c r="AI1977" s="137"/>
      <c r="AJ1977" s="137"/>
      <c r="AK1977" s="206"/>
      <c r="AL1977" s="206"/>
      <c r="AM1977" s="143"/>
      <c r="AN1977" s="137"/>
      <c r="AO1977" s="137"/>
      <c r="AP1977" s="137"/>
      <c r="AQ1977" s="137"/>
      <c r="AR1977" s="137"/>
      <c r="AS1977" s="137"/>
      <c r="AT1977" s="137"/>
      <c r="AU1977" s="137"/>
      <c r="AV1977" s="137"/>
      <c r="AW1977" s="144"/>
    </row>
    <row r="1978" spans="2:49" x14ac:dyDescent="0.2">
      <c r="B1978" s="97"/>
      <c r="G1978" s="43"/>
      <c r="J1978" s="98"/>
      <c r="K1978" s="97"/>
      <c r="N1978" s="3"/>
      <c r="W1978" s="98"/>
      <c r="Z1978" s="143"/>
      <c r="AA1978" s="137"/>
      <c r="AB1978" s="137"/>
      <c r="AC1978" s="137"/>
      <c r="AD1978" s="137"/>
      <c r="AE1978" s="137"/>
      <c r="AF1978" s="137"/>
      <c r="AG1978" s="137"/>
      <c r="AH1978" s="137"/>
      <c r="AI1978" s="137"/>
      <c r="AJ1978" s="137"/>
      <c r="AK1978" s="206"/>
      <c r="AL1978" s="206"/>
      <c r="AM1978" s="143"/>
      <c r="AN1978" s="137"/>
      <c r="AO1978" s="137"/>
      <c r="AP1978" s="137"/>
      <c r="AQ1978" s="137"/>
      <c r="AR1978" s="137"/>
      <c r="AS1978" s="137"/>
      <c r="AT1978" s="137"/>
      <c r="AU1978" s="137"/>
      <c r="AV1978" s="137"/>
      <c r="AW1978" s="144"/>
    </row>
    <row r="1979" spans="2:49" x14ac:dyDescent="0.2">
      <c r="B1979" s="97"/>
      <c r="G1979" s="43"/>
      <c r="J1979" s="98"/>
      <c r="K1979" s="97"/>
      <c r="N1979" s="3"/>
      <c r="W1979" s="98"/>
      <c r="Z1979" s="143"/>
      <c r="AA1979" s="137"/>
      <c r="AB1979" s="137"/>
      <c r="AC1979" s="137"/>
      <c r="AD1979" s="137"/>
      <c r="AE1979" s="137"/>
      <c r="AF1979" s="137"/>
      <c r="AG1979" s="137"/>
      <c r="AH1979" s="137"/>
      <c r="AI1979" s="137"/>
      <c r="AJ1979" s="137"/>
      <c r="AK1979" s="206"/>
      <c r="AL1979" s="206"/>
      <c r="AM1979" s="143"/>
      <c r="AN1979" s="137"/>
      <c r="AO1979" s="137"/>
      <c r="AP1979" s="137"/>
      <c r="AQ1979" s="137"/>
      <c r="AR1979" s="137"/>
      <c r="AS1979" s="137"/>
      <c r="AT1979" s="137"/>
      <c r="AU1979" s="137"/>
      <c r="AV1979" s="137"/>
      <c r="AW1979" s="144"/>
    </row>
    <row r="1980" spans="2:49" x14ac:dyDescent="0.2">
      <c r="B1980" s="97"/>
      <c r="G1980" s="43"/>
      <c r="J1980" s="98"/>
      <c r="K1980" s="97"/>
      <c r="N1980" s="3"/>
      <c r="W1980" s="98"/>
      <c r="Z1980" s="143"/>
      <c r="AA1980" s="137"/>
      <c r="AB1980" s="137"/>
      <c r="AC1980" s="137"/>
      <c r="AD1980" s="137"/>
      <c r="AE1980" s="137"/>
      <c r="AF1980" s="137"/>
      <c r="AG1980" s="137"/>
      <c r="AH1980" s="137"/>
      <c r="AI1980" s="137"/>
      <c r="AJ1980" s="137"/>
      <c r="AK1980" s="206"/>
      <c r="AL1980" s="206"/>
      <c r="AM1980" s="143"/>
      <c r="AN1980" s="137"/>
      <c r="AO1980" s="137"/>
      <c r="AP1980" s="137"/>
      <c r="AQ1980" s="137"/>
      <c r="AR1980" s="137"/>
      <c r="AS1980" s="137"/>
      <c r="AT1980" s="137"/>
      <c r="AU1980" s="137"/>
      <c r="AV1980" s="137"/>
      <c r="AW1980" s="144"/>
    </row>
    <row r="1981" spans="2:49" x14ac:dyDescent="0.2">
      <c r="B1981" s="97"/>
      <c r="G1981" s="43"/>
      <c r="J1981" s="98"/>
      <c r="K1981" s="97"/>
      <c r="N1981" s="3"/>
      <c r="W1981" s="98"/>
      <c r="Z1981" s="143"/>
      <c r="AA1981" s="137"/>
      <c r="AB1981" s="137"/>
      <c r="AC1981" s="137"/>
      <c r="AD1981" s="137"/>
      <c r="AE1981" s="137"/>
      <c r="AF1981" s="137"/>
      <c r="AG1981" s="137"/>
      <c r="AH1981" s="137"/>
      <c r="AI1981" s="137"/>
      <c r="AJ1981" s="137"/>
      <c r="AK1981" s="206"/>
      <c r="AL1981" s="206"/>
      <c r="AM1981" s="143"/>
      <c r="AN1981" s="137"/>
      <c r="AO1981" s="137"/>
      <c r="AP1981" s="137"/>
      <c r="AQ1981" s="137"/>
      <c r="AR1981" s="137"/>
      <c r="AS1981" s="137"/>
      <c r="AT1981" s="137"/>
      <c r="AU1981" s="137"/>
      <c r="AV1981" s="137"/>
      <c r="AW1981" s="144"/>
    </row>
    <row r="1982" spans="2:49" x14ac:dyDescent="0.2">
      <c r="B1982" s="97"/>
      <c r="G1982" s="43"/>
      <c r="J1982" s="98"/>
      <c r="K1982" s="97"/>
      <c r="N1982" s="3"/>
      <c r="W1982" s="98"/>
      <c r="Z1982" s="143"/>
      <c r="AA1982" s="137"/>
      <c r="AB1982" s="137"/>
      <c r="AC1982" s="137"/>
      <c r="AD1982" s="137"/>
      <c r="AE1982" s="137"/>
      <c r="AF1982" s="137"/>
      <c r="AG1982" s="137"/>
      <c r="AH1982" s="137"/>
      <c r="AI1982" s="137"/>
      <c r="AJ1982" s="137"/>
      <c r="AK1982" s="206"/>
      <c r="AL1982" s="206"/>
      <c r="AM1982" s="143"/>
      <c r="AN1982" s="137"/>
      <c r="AO1982" s="137"/>
      <c r="AP1982" s="137"/>
      <c r="AQ1982" s="137"/>
      <c r="AR1982" s="137"/>
      <c r="AS1982" s="137"/>
      <c r="AT1982" s="137"/>
      <c r="AU1982" s="137"/>
      <c r="AV1982" s="137"/>
      <c r="AW1982" s="144"/>
    </row>
    <row r="1983" spans="2:49" x14ac:dyDescent="0.2">
      <c r="B1983" s="97"/>
      <c r="G1983" s="43"/>
      <c r="J1983" s="98"/>
      <c r="K1983" s="97"/>
      <c r="N1983" s="3"/>
      <c r="W1983" s="98"/>
      <c r="Z1983" s="143"/>
      <c r="AA1983" s="137"/>
      <c r="AB1983" s="137"/>
      <c r="AC1983" s="137"/>
      <c r="AD1983" s="137"/>
      <c r="AE1983" s="137"/>
      <c r="AF1983" s="137"/>
      <c r="AG1983" s="137"/>
      <c r="AH1983" s="137"/>
      <c r="AI1983" s="137"/>
      <c r="AJ1983" s="137"/>
      <c r="AK1983" s="206"/>
      <c r="AL1983" s="206"/>
      <c r="AM1983" s="143"/>
      <c r="AN1983" s="137"/>
      <c r="AO1983" s="137"/>
      <c r="AP1983" s="137"/>
      <c r="AQ1983" s="137"/>
      <c r="AR1983" s="137"/>
      <c r="AS1983" s="137"/>
      <c r="AT1983" s="137"/>
      <c r="AU1983" s="137"/>
      <c r="AV1983" s="137"/>
      <c r="AW1983" s="144"/>
    </row>
    <row r="1984" spans="2:49" x14ac:dyDescent="0.2">
      <c r="B1984" s="97"/>
      <c r="G1984" s="43"/>
      <c r="J1984" s="98"/>
      <c r="K1984" s="97"/>
      <c r="N1984" s="3"/>
      <c r="W1984" s="98"/>
      <c r="Z1984" s="143"/>
      <c r="AA1984" s="137"/>
      <c r="AB1984" s="137"/>
      <c r="AC1984" s="137"/>
      <c r="AD1984" s="137"/>
      <c r="AE1984" s="137"/>
      <c r="AF1984" s="137"/>
      <c r="AG1984" s="137"/>
      <c r="AH1984" s="137"/>
      <c r="AI1984" s="137"/>
      <c r="AJ1984" s="137"/>
      <c r="AK1984" s="206"/>
      <c r="AL1984" s="206"/>
      <c r="AM1984" s="143"/>
      <c r="AN1984" s="137"/>
      <c r="AO1984" s="137"/>
      <c r="AP1984" s="137"/>
      <c r="AQ1984" s="137"/>
      <c r="AR1984" s="137"/>
      <c r="AS1984" s="137"/>
      <c r="AT1984" s="137"/>
      <c r="AU1984" s="137"/>
      <c r="AV1984" s="137"/>
      <c r="AW1984" s="144"/>
    </row>
    <row r="1985" spans="2:49" x14ac:dyDescent="0.2">
      <c r="B1985" s="97"/>
      <c r="G1985" s="43"/>
      <c r="J1985" s="98"/>
      <c r="K1985" s="97"/>
      <c r="N1985" s="3"/>
      <c r="W1985" s="98"/>
      <c r="Z1985" s="143"/>
      <c r="AA1985" s="137"/>
      <c r="AB1985" s="137"/>
      <c r="AC1985" s="137"/>
      <c r="AD1985" s="137"/>
      <c r="AE1985" s="137"/>
      <c r="AF1985" s="137"/>
      <c r="AG1985" s="137"/>
      <c r="AH1985" s="137"/>
      <c r="AI1985" s="137"/>
      <c r="AJ1985" s="137"/>
      <c r="AK1985" s="206"/>
      <c r="AL1985" s="206"/>
      <c r="AM1985" s="143"/>
      <c r="AN1985" s="137"/>
      <c r="AO1985" s="137"/>
      <c r="AP1985" s="137"/>
      <c r="AQ1985" s="137"/>
      <c r="AR1985" s="137"/>
      <c r="AS1985" s="137"/>
      <c r="AT1985" s="137"/>
      <c r="AU1985" s="137"/>
      <c r="AV1985" s="137"/>
      <c r="AW1985" s="144"/>
    </row>
    <row r="1986" spans="2:49" x14ac:dyDescent="0.2">
      <c r="B1986" s="97"/>
      <c r="G1986" s="43"/>
      <c r="J1986" s="98"/>
      <c r="K1986" s="97"/>
      <c r="N1986" s="3"/>
      <c r="W1986" s="98"/>
      <c r="Z1986" s="143"/>
      <c r="AA1986" s="137"/>
      <c r="AB1986" s="137"/>
      <c r="AC1986" s="137"/>
      <c r="AD1986" s="137"/>
      <c r="AE1986" s="137"/>
      <c r="AF1986" s="137"/>
      <c r="AG1986" s="137"/>
      <c r="AH1986" s="137"/>
      <c r="AI1986" s="137"/>
      <c r="AJ1986" s="137"/>
      <c r="AK1986" s="206"/>
      <c r="AL1986" s="206"/>
      <c r="AM1986" s="143"/>
      <c r="AN1986" s="137"/>
      <c r="AO1986" s="137"/>
      <c r="AP1986" s="137"/>
      <c r="AQ1986" s="137"/>
      <c r="AR1986" s="137"/>
      <c r="AS1986" s="137"/>
      <c r="AT1986" s="137"/>
      <c r="AU1986" s="137"/>
      <c r="AV1986" s="137"/>
      <c r="AW1986" s="144"/>
    </row>
    <row r="1987" spans="2:49" x14ac:dyDescent="0.2">
      <c r="B1987" s="97"/>
      <c r="G1987" s="43"/>
      <c r="J1987" s="98"/>
      <c r="K1987" s="97"/>
      <c r="N1987" s="3"/>
      <c r="W1987" s="98"/>
      <c r="Z1987" s="143"/>
      <c r="AA1987" s="137"/>
      <c r="AB1987" s="137"/>
      <c r="AC1987" s="137"/>
      <c r="AD1987" s="137"/>
      <c r="AE1987" s="137"/>
      <c r="AF1987" s="137"/>
      <c r="AG1987" s="137"/>
      <c r="AH1987" s="137"/>
      <c r="AI1987" s="137"/>
      <c r="AJ1987" s="137"/>
      <c r="AK1987" s="206"/>
      <c r="AL1987" s="206"/>
      <c r="AM1987" s="143"/>
      <c r="AN1987" s="137"/>
      <c r="AO1987" s="137"/>
      <c r="AP1987" s="137"/>
      <c r="AQ1987" s="137"/>
      <c r="AR1987" s="137"/>
      <c r="AS1987" s="137"/>
      <c r="AT1987" s="137"/>
      <c r="AU1987" s="137"/>
      <c r="AV1987" s="137"/>
      <c r="AW1987" s="144"/>
    </row>
    <row r="1988" spans="2:49" x14ac:dyDescent="0.2">
      <c r="B1988" s="97"/>
      <c r="G1988" s="43"/>
      <c r="J1988" s="98"/>
      <c r="K1988" s="97"/>
      <c r="N1988" s="3"/>
      <c r="W1988" s="98"/>
      <c r="Z1988" s="143"/>
      <c r="AA1988" s="137"/>
      <c r="AB1988" s="137"/>
      <c r="AC1988" s="137"/>
      <c r="AD1988" s="137"/>
      <c r="AE1988" s="137"/>
      <c r="AF1988" s="137"/>
      <c r="AG1988" s="137"/>
      <c r="AH1988" s="137"/>
      <c r="AI1988" s="137"/>
      <c r="AJ1988" s="137"/>
      <c r="AK1988" s="206"/>
      <c r="AL1988" s="206"/>
      <c r="AM1988" s="143"/>
      <c r="AN1988" s="137"/>
      <c r="AO1988" s="137"/>
      <c r="AP1988" s="137"/>
      <c r="AQ1988" s="137"/>
      <c r="AR1988" s="137"/>
      <c r="AS1988" s="137"/>
      <c r="AT1988" s="137"/>
      <c r="AU1988" s="137"/>
      <c r="AV1988" s="137"/>
      <c r="AW1988" s="144"/>
    </row>
    <row r="1989" spans="2:49" x14ac:dyDescent="0.2">
      <c r="B1989" s="97"/>
      <c r="G1989" s="43"/>
      <c r="J1989" s="98"/>
      <c r="K1989" s="97"/>
      <c r="N1989" s="3"/>
      <c r="W1989" s="98"/>
      <c r="Z1989" s="143"/>
      <c r="AA1989" s="137"/>
      <c r="AB1989" s="137"/>
      <c r="AC1989" s="137"/>
      <c r="AD1989" s="137"/>
      <c r="AE1989" s="137"/>
      <c r="AF1989" s="137"/>
      <c r="AG1989" s="137"/>
      <c r="AH1989" s="137"/>
      <c r="AI1989" s="137"/>
      <c r="AJ1989" s="137"/>
      <c r="AK1989" s="206"/>
      <c r="AL1989" s="206"/>
      <c r="AM1989" s="143"/>
      <c r="AN1989" s="137"/>
      <c r="AO1989" s="137"/>
      <c r="AP1989" s="137"/>
      <c r="AQ1989" s="137"/>
      <c r="AR1989" s="137"/>
      <c r="AS1989" s="137"/>
      <c r="AT1989" s="137"/>
      <c r="AU1989" s="137"/>
      <c r="AV1989" s="137"/>
      <c r="AW1989" s="144"/>
    </row>
    <row r="1990" spans="2:49" x14ac:dyDescent="0.2">
      <c r="B1990" s="97"/>
      <c r="G1990" s="43"/>
      <c r="J1990" s="98"/>
      <c r="K1990" s="97"/>
      <c r="N1990" s="3"/>
      <c r="W1990" s="98"/>
      <c r="Z1990" s="143"/>
      <c r="AA1990" s="137"/>
      <c r="AB1990" s="137"/>
      <c r="AC1990" s="137"/>
      <c r="AD1990" s="137"/>
      <c r="AE1990" s="137"/>
      <c r="AF1990" s="137"/>
      <c r="AG1990" s="137"/>
      <c r="AH1990" s="137"/>
      <c r="AI1990" s="137"/>
      <c r="AJ1990" s="137"/>
      <c r="AK1990" s="206"/>
      <c r="AL1990" s="206"/>
      <c r="AM1990" s="143"/>
      <c r="AN1990" s="137"/>
      <c r="AO1990" s="137"/>
      <c r="AP1990" s="137"/>
      <c r="AQ1990" s="137"/>
      <c r="AR1990" s="137"/>
      <c r="AS1990" s="137"/>
      <c r="AT1990" s="137"/>
      <c r="AU1990" s="137"/>
      <c r="AV1990" s="137"/>
      <c r="AW1990" s="144"/>
    </row>
    <row r="1991" spans="2:49" x14ac:dyDescent="0.2">
      <c r="B1991" s="97"/>
      <c r="G1991" s="43"/>
      <c r="J1991" s="98"/>
      <c r="K1991" s="97"/>
      <c r="N1991" s="3"/>
      <c r="W1991" s="98"/>
      <c r="Z1991" s="143"/>
      <c r="AA1991" s="137"/>
      <c r="AB1991" s="137"/>
      <c r="AC1991" s="137"/>
      <c r="AD1991" s="137"/>
      <c r="AE1991" s="137"/>
      <c r="AF1991" s="137"/>
      <c r="AG1991" s="137"/>
      <c r="AH1991" s="137"/>
      <c r="AI1991" s="137"/>
      <c r="AJ1991" s="137"/>
      <c r="AK1991" s="206"/>
      <c r="AL1991" s="206"/>
      <c r="AM1991" s="143"/>
      <c r="AN1991" s="137"/>
      <c r="AO1991" s="137"/>
      <c r="AP1991" s="137"/>
      <c r="AQ1991" s="137"/>
      <c r="AR1991" s="137"/>
      <c r="AS1991" s="137"/>
      <c r="AT1991" s="137"/>
      <c r="AU1991" s="137"/>
      <c r="AV1991" s="137"/>
      <c r="AW1991" s="144"/>
    </row>
    <row r="1992" spans="2:49" x14ac:dyDescent="0.2">
      <c r="B1992" s="97"/>
      <c r="G1992" s="43"/>
      <c r="J1992" s="98"/>
      <c r="K1992" s="97"/>
      <c r="N1992" s="3"/>
      <c r="W1992" s="98"/>
      <c r="Z1992" s="143"/>
      <c r="AA1992" s="137"/>
      <c r="AB1992" s="137"/>
      <c r="AC1992" s="137"/>
      <c r="AD1992" s="137"/>
      <c r="AE1992" s="137"/>
      <c r="AF1992" s="137"/>
      <c r="AG1992" s="137"/>
      <c r="AH1992" s="137"/>
      <c r="AI1992" s="137"/>
      <c r="AJ1992" s="137"/>
      <c r="AK1992" s="206"/>
      <c r="AL1992" s="206"/>
      <c r="AM1992" s="143"/>
      <c r="AN1992" s="137"/>
      <c r="AO1992" s="137"/>
      <c r="AP1992" s="137"/>
      <c r="AQ1992" s="137"/>
      <c r="AR1992" s="137"/>
      <c r="AS1992" s="137"/>
      <c r="AT1992" s="137"/>
      <c r="AU1992" s="137"/>
      <c r="AV1992" s="137"/>
      <c r="AW1992" s="144"/>
    </row>
    <row r="1993" spans="2:49" x14ac:dyDescent="0.2">
      <c r="B1993" s="97"/>
      <c r="G1993" s="43"/>
      <c r="J1993" s="98"/>
      <c r="K1993" s="97"/>
      <c r="N1993" s="3"/>
      <c r="W1993" s="98"/>
      <c r="Z1993" s="143"/>
      <c r="AA1993" s="137"/>
      <c r="AB1993" s="137"/>
      <c r="AC1993" s="137"/>
      <c r="AD1993" s="137"/>
      <c r="AE1993" s="137"/>
      <c r="AF1993" s="137"/>
      <c r="AG1993" s="137"/>
      <c r="AH1993" s="137"/>
      <c r="AI1993" s="137"/>
      <c r="AJ1993" s="137"/>
      <c r="AK1993" s="206"/>
      <c r="AL1993" s="206"/>
      <c r="AM1993" s="143"/>
      <c r="AN1993" s="137"/>
      <c r="AO1993" s="137"/>
      <c r="AP1993" s="137"/>
      <c r="AQ1993" s="137"/>
      <c r="AR1993" s="137"/>
      <c r="AS1993" s="137"/>
      <c r="AT1993" s="137"/>
      <c r="AU1993" s="137"/>
      <c r="AV1993" s="137"/>
      <c r="AW1993" s="144"/>
    </row>
    <row r="1994" spans="2:49" x14ac:dyDescent="0.2">
      <c r="B1994" s="97"/>
      <c r="G1994" s="43"/>
      <c r="J1994" s="98"/>
      <c r="K1994" s="97"/>
      <c r="N1994" s="3"/>
      <c r="W1994" s="98"/>
      <c r="Z1994" s="143"/>
      <c r="AA1994" s="137"/>
      <c r="AB1994" s="137"/>
      <c r="AC1994" s="137"/>
      <c r="AD1994" s="137"/>
      <c r="AE1994" s="137"/>
      <c r="AF1994" s="137"/>
      <c r="AG1994" s="137"/>
      <c r="AH1994" s="137"/>
      <c r="AI1994" s="137"/>
      <c r="AJ1994" s="137"/>
      <c r="AK1994" s="206"/>
      <c r="AL1994" s="206"/>
      <c r="AM1994" s="143"/>
      <c r="AN1994" s="137"/>
      <c r="AO1994" s="137"/>
      <c r="AP1994" s="137"/>
      <c r="AQ1994" s="137"/>
      <c r="AR1994" s="137"/>
      <c r="AS1994" s="137"/>
      <c r="AT1994" s="137"/>
      <c r="AU1994" s="137"/>
      <c r="AV1994" s="137"/>
      <c r="AW1994" s="144"/>
    </row>
    <row r="1995" spans="2:49" x14ac:dyDescent="0.2">
      <c r="B1995" s="97"/>
      <c r="G1995" s="43"/>
      <c r="J1995" s="98"/>
      <c r="K1995" s="97"/>
      <c r="N1995" s="3"/>
      <c r="W1995" s="98"/>
      <c r="Z1995" s="143"/>
      <c r="AA1995" s="137"/>
      <c r="AB1995" s="137"/>
      <c r="AC1995" s="137"/>
      <c r="AD1995" s="137"/>
      <c r="AE1995" s="137"/>
      <c r="AF1995" s="137"/>
      <c r="AG1995" s="137"/>
      <c r="AH1995" s="137"/>
      <c r="AI1995" s="137"/>
      <c r="AJ1995" s="137"/>
      <c r="AK1995" s="206"/>
      <c r="AL1995" s="206"/>
      <c r="AM1995" s="143"/>
      <c r="AN1995" s="137"/>
      <c r="AO1995" s="137"/>
      <c r="AP1995" s="137"/>
      <c r="AQ1995" s="137"/>
      <c r="AR1995" s="137"/>
      <c r="AS1995" s="137"/>
      <c r="AT1995" s="137"/>
      <c r="AU1995" s="137"/>
      <c r="AV1995" s="137"/>
      <c r="AW1995" s="144"/>
    </row>
    <row r="1996" spans="2:49" x14ac:dyDescent="0.2">
      <c r="B1996" s="97"/>
      <c r="G1996" s="43"/>
      <c r="J1996" s="98"/>
      <c r="K1996" s="97"/>
      <c r="N1996" s="3"/>
      <c r="W1996" s="98"/>
      <c r="Z1996" s="143"/>
      <c r="AA1996" s="137"/>
      <c r="AB1996" s="137"/>
      <c r="AC1996" s="137"/>
      <c r="AD1996" s="137"/>
      <c r="AE1996" s="137"/>
      <c r="AF1996" s="137"/>
      <c r="AG1996" s="137"/>
      <c r="AH1996" s="137"/>
      <c r="AI1996" s="137"/>
      <c r="AJ1996" s="137"/>
      <c r="AK1996" s="206"/>
      <c r="AL1996" s="206"/>
      <c r="AM1996" s="143"/>
      <c r="AN1996" s="137"/>
      <c r="AO1996" s="137"/>
      <c r="AP1996" s="137"/>
      <c r="AQ1996" s="137"/>
      <c r="AR1996" s="137"/>
      <c r="AS1996" s="137"/>
      <c r="AT1996" s="137"/>
      <c r="AU1996" s="137"/>
      <c r="AV1996" s="137"/>
      <c r="AW1996" s="144"/>
    </row>
    <row r="1997" spans="2:49" x14ac:dyDescent="0.2">
      <c r="B1997" s="97"/>
      <c r="G1997" s="43"/>
      <c r="J1997" s="98"/>
      <c r="K1997" s="97"/>
      <c r="N1997" s="3"/>
      <c r="W1997" s="98"/>
      <c r="Z1997" s="143"/>
      <c r="AA1997" s="137"/>
      <c r="AB1997" s="137"/>
      <c r="AC1997" s="137"/>
      <c r="AD1997" s="137"/>
      <c r="AE1997" s="137"/>
      <c r="AF1997" s="137"/>
      <c r="AG1997" s="137"/>
      <c r="AH1997" s="137"/>
      <c r="AI1997" s="137"/>
      <c r="AJ1997" s="137"/>
      <c r="AK1997" s="206"/>
      <c r="AL1997" s="206"/>
      <c r="AM1997" s="143"/>
      <c r="AN1997" s="137"/>
      <c r="AO1997" s="137"/>
      <c r="AP1997" s="137"/>
      <c r="AQ1997" s="137"/>
      <c r="AR1997" s="137"/>
      <c r="AS1997" s="137"/>
      <c r="AT1997" s="137"/>
      <c r="AU1997" s="137"/>
      <c r="AV1997" s="137"/>
      <c r="AW1997" s="144"/>
    </row>
    <row r="1998" spans="2:49" x14ac:dyDescent="0.2">
      <c r="B1998" s="97"/>
      <c r="G1998" s="43"/>
      <c r="J1998" s="98"/>
      <c r="K1998" s="97"/>
      <c r="N1998" s="3"/>
      <c r="W1998" s="98"/>
      <c r="Z1998" s="143"/>
      <c r="AA1998" s="137"/>
      <c r="AB1998" s="137"/>
      <c r="AC1998" s="137"/>
      <c r="AD1998" s="137"/>
      <c r="AE1998" s="137"/>
      <c r="AF1998" s="137"/>
      <c r="AG1998" s="137"/>
      <c r="AH1998" s="137"/>
      <c r="AI1998" s="137"/>
      <c r="AJ1998" s="137"/>
      <c r="AK1998" s="206"/>
      <c r="AL1998" s="206"/>
      <c r="AM1998" s="143"/>
      <c r="AN1998" s="137"/>
      <c r="AO1998" s="137"/>
      <c r="AP1998" s="137"/>
      <c r="AQ1998" s="137"/>
      <c r="AR1998" s="137"/>
      <c r="AS1998" s="137"/>
      <c r="AT1998" s="137"/>
      <c r="AU1998" s="137"/>
      <c r="AV1998" s="137"/>
      <c r="AW1998" s="144"/>
    </row>
    <row r="1999" spans="2:49" x14ac:dyDescent="0.2">
      <c r="B1999" s="97"/>
      <c r="G1999" s="43"/>
      <c r="J1999" s="98"/>
      <c r="K1999" s="97"/>
      <c r="N1999" s="3"/>
      <c r="W1999" s="98"/>
      <c r="Z1999" s="143"/>
      <c r="AA1999" s="137"/>
      <c r="AB1999" s="137"/>
      <c r="AC1999" s="137"/>
      <c r="AD1999" s="137"/>
      <c r="AE1999" s="137"/>
      <c r="AF1999" s="137"/>
      <c r="AG1999" s="137"/>
      <c r="AH1999" s="137"/>
      <c r="AI1999" s="137"/>
      <c r="AJ1999" s="137"/>
      <c r="AK1999" s="206"/>
      <c r="AL1999" s="206"/>
      <c r="AM1999" s="143"/>
      <c r="AN1999" s="137"/>
      <c r="AO1999" s="137"/>
      <c r="AP1999" s="137"/>
      <c r="AQ1999" s="137"/>
      <c r="AR1999" s="137"/>
      <c r="AS1999" s="137"/>
      <c r="AT1999" s="137"/>
      <c r="AU1999" s="137"/>
      <c r="AV1999" s="137"/>
      <c r="AW1999" s="144"/>
    </row>
    <row r="2000" spans="2:49" x14ac:dyDescent="0.2">
      <c r="B2000" s="97"/>
      <c r="G2000" s="43"/>
      <c r="J2000" s="98"/>
      <c r="K2000" s="97"/>
      <c r="N2000" s="3"/>
      <c r="W2000" s="98"/>
      <c r="Z2000" s="143"/>
      <c r="AA2000" s="137"/>
      <c r="AB2000" s="137"/>
      <c r="AC2000" s="137"/>
      <c r="AD2000" s="137"/>
      <c r="AE2000" s="137"/>
      <c r="AF2000" s="137"/>
      <c r="AG2000" s="137"/>
      <c r="AH2000" s="137"/>
      <c r="AI2000" s="137"/>
      <c r="AJ2000" s="137"/>
      <c r="AK2000" s="206"/>
      <c r="AL2000" s="206"/>
      <c r="AM2000" s="143"/>
      <c r="AN2000" s="137"/>
      <c r="AO2000" s="137"/>
      <c r="AP2000" s="137"/>
      <c r="AQ2000" s="137"/>
      <c r="AR2000" s="137"/>
      <c r="AS2000" s="137"/>
      <c r="AT2000" s="137"/>
      <c r="AU2000" s="137"/>
      <c r="AV2000" s="137"/>
      <c r="AW2000" s="144"/>
    </row>
    <row r="2001" spans="2:49" x14ac:dyDescent="0.2">
      <c r="B2001" s="97"/>
      <c r="G2001" s="43"/>
      <c r="J2001" s="98"/>
      <c r="K2001" s="97"/>
      <c r="N2001" s="3"/>
      <c r="W2001" s="98"/>
      <c r="Z2001" s="143"/>
      <c r="AA2001" s="137"/>
      <c r="AB2001" s="137"/>
      <c r="AC2001" s="137"/>
      <c r="AD2001" s="137"/>
      <c r="AE2001" s="137"/>
      <c r="AF2001" s="137"/>
      <c r="AG2001" s="137"/>
      <c r="AH2001" s="137"/>
      <c r="AI2001" s="137"/>
      <c r="AJ2001" s="137"/>
      <c r="AK2001" s="206"/>
      <c r="AL2001" s="206"/>
      <c r="AM2001" s="143"/>
      <c r="AN2001" s="137"/>
      <c r="AO2001" s="137"/>
      <c r="AP2001" s="137"/>
      <c r="AQ2001" s="137"/>
      <c r="AR2001" s="137"/>
      <c r="AS2001" s="137"/>
      <c r="AT2001" s="137"/>
      <c r="AU2001" s="137"/>
      <c r="AV2001" s="137"/>
      <c r="AW2001" s="144"/>
    </row>
    <row r="2002" spans="2:49" x14ac:dyDescent="0.2">
      <c r="B2002" s="97"/>
      <c r="G2002" s="43"/>
      <c r="J2002" s="98"/>
      <c r="K2002" s="97"/>
      <c r="N2002" s="3"/>
      <c r="W2002" s="98"/>
      <c r="Z2002" s="143"/>
      <c r="AA2002" s="137"/>
      <c r="AB2002" s="137"/>
      <c r="AC2002" s="137"/>
      <c r="AD2002" s="137"/>
      <c r="AE2002" s="137"/>
      <c r="AF2002" s="137"/>
      <c r="AG2002" s="137"/>
      <c r="AH2002" s="137"/>
      <c r="AI2002" s="137"/>
      <c r="AJ2002" s="137"/>
      <c r="AK2002" s="206"/>
      <c r="AL2002" s="206"/>
      <c r="AM2002" s="143"/>
      <c r="AN2002" s="137"/>
      <c r="AO2002" s="137"/>
      <c r="AP2002" s="137"/>
      <c r="AQ2002" s="137"/>
      <c r="AR2002" s="137"/>
      <c r="AS2002" s="137"/>
      <c r="AT2002" s="137"/>
      <c r="AU2002" s="137"/>
      <c r="AV2002" s="137"/>
      <c r="AW2002" s="144"/>
    </row>
    <row r="2003" spans="2:49" x14ac:dyDescent="0.2">
      <c r="B2003" s="97"/>
      <c r="G2003" s="43"/>
      <c r="J2003" s="98"/>
      <c r="K2003" s="97"/>
      <c r="N2003" s="3"/>
      <c r="W2003" s="98"/>
      <c r="Z2003" s="143"/>
      <c r="AA2003" s="137"/>
      <c r="AB2003" s="137"/>
      <c r="AC2003" s="137"/>
      <c r="AD2003" s="137"/>
      <c r="AE2003" s="137"/>
      <c r="AF2003" s="137"/>
      <c r="AG2003" s="137"/>
      <c r="AH2003" s="137"/>
      <c r="AI2003" s="137"/>
      <c r="AJ2003" s="137"/>
      <c r="AK2003" s="206"/>
      <c r="AL2003" s="206"/>
      <c r="AM2003" s="143"/>
      <c r="AN2003" s="137"/>
      <c r="AO2003" s="137"/>
      <c r="AP2003" s="137"/>
      <c r="AQ2003" s="137"/>
      <c r="AR2003" s="137"/>
      <c r="AS2003" s="137"/>
      <c r="AT2003" s="137"/>
      <c r="AU2003" s="137"/>
      <c r="AV2003" s="137"/>
      <c r="AW2003" s="144"/>
    </row>
    <row r="2004" spans="2:49" x14ac:dyDescent="0.2">
      <c r="B2004" s="97"/>
      <c r="G2004" s="43"/>
      <c r="J2004" s="98"/>
      <c r="K2004" s="97"/>
      <c r="N2004" s="3"/>
      <c r="W2004" s="98"/>
      <c r="Z2004" s="143"/>
      <c r="AA2004" s="137"/>
      <c r="AB2004" s="137"/>
      <c r="AC2004" s="137"/>
      <c r="AD2004" s="137"/>
      <c r="AE2004" s="137"/>
      <c r="AF2004" s="137"/>
      <c r="AG2004" s="137"/>
      <c r="AH2004" s="137"/>
      <c r="AI2004" s="137"/>
      <c r="AJ2004" s="137"/>
      <c r="AK2004" s="206"/>
      <c r="AL2004" s="206"/>
      <c r="AM2004" s="143"/>
      <c r="AN2004" s="137"/>
      <c r="AO2004" s="137"/>
      <c r="AP2004" s="137"/>
      <c r="AQ2004" s="137"/>
      <c r="AR2004" s="137"/>
      <c r="AS2004" s="137"/>
      <c r="AT2004" s="137"/>
      <c r="AU2004" s="137"/>
      <c r="AV2004" s="137"/>
      <c r="AW2004" s="144"/>
    </row>
    <row r="2005" spans="2:49" x14ac:dyDescent="0.2">
      <c r="B2005" s="97"/>
      <c r="G2005" s="43"/>
      <c r="J2005" s="98"/>
      <c r="K2005" s="97"/>
      <c r="N2005" s="3"/>
      <c r="W2005" s="98"/>
      <c r="Z2005" s="143"/>
      <c r="AA2005" s="137"/>
      <c r="AB2005" s="137"/>
      <c r="AC2005" s="137"/>
      <c r="AD2005" s="137"/>
      <c r="AE2005" s="137"/>
      <c r="AF2005" s="137"/>
      <c r="AG2005" s="137"/>
      <c r="AH2005" s="137"/>
      <c r="AI2005" s="137"/>
      <c r="AJ2005" s="137"/>
      <c r="AK2005" s="206"/>
      <c r="AL2005" s="206"/>
      <c r="AM2005" s="143"/>
      <c r="AN2005" s="137"/>
      <c r="AO2005" s="137"/>
      <c r="AP2005" s="137"/>
      <c r="AQ2005" s="137"/>
      <c r="AR2005" s="137"/>
      <c r="AS2005" s="137"/>
      <c r="AT2005" s="137"/>
      <c r="AU2005" s="137"/>
      <c r="AV2005" s="137"/>
      <c r="AW2005" s="144"/>
    </row>
    <row r="2006" spans="2:49" x14ac:dyDescent="0.2">
      <c r="B2006" s="97"/>
      <c r="G2006" s="43"/>
      <c r="J2006" s="98"/>
      <c r="K2006" s="97"/>
      <c r="N2006" s="3"/>
      <c r="W2006" s="98"/>
      <c r="Z2006" s="143"/>
      <c r="AA2006" s="137"/>
      <c r="AB2006" s="137"/>
      <c r="AC2006" s="137"/>
      <c r="AD2006" s="137"/>
      <c r="AE2006" s="137"/>
      <c r="AF2006" s="137"/>
      <c r="AG2006" s="137"/>
      <c r="AH2006" s="137"/>
      <c r="AI2006" s="137"/>
      <c r="AJ2006" s="137"/>
      <c r="AK2006" s="206"/>
      <c r="AL2006" s="206"/>
      <c r="AM2006" s="143"/>
      <c r="AN2006" s="137"/>
      <c r="AO2006" s="137"/>
      <c r="AP2006" s="137"/>
      <c r="AQ2006" s="137"/>
      <c r="AR2006" s="137"/>
      <c r="AS2006" s="137"/>
      <c r="AT2006" s="137"/>
      <c r="AU2006" s="137"/>
      <c r="AV2006" s="137"/>
      <c r="AW2006" s="144"/>
    </row>
    <row r="2007" spans="2:49" x14ac:dyDescent="0.2">
      <c r="B2007" s="97"/>
      <c r="G2007" s="43"/>
      <c r="J2007" s="98"/>
      <c r="K2007" s="97"/>
      <c r="N2007" s="3"/>
      <c r="W2007" s="98"/>
      <c r="Z2007" s="143"/>
      <c r="AA2007" s="137"/>
      <c r="AB2007" s="137"/>
      <c r="AC2007" s="137"/>
      <c r="AD2007" s="137"/>
      <c r="AE2007" s="137"/>
      <c r="AF2007" s="137"/>
      <c r="AG2007" s="137"/>
      <c r="AH2007" s="137"/>
      <c r="AI2007" s="137"/>
      <c r="AJ2007" s="137"/>
      <c r="AK2007" s="206"/>
      <c r="AL2007" s="206"/>
      <c r="AM2007" s="143"/>
      <c r="AN2007" s="137"/>
      <c r="AO2007" s="137"/>
      <c r="AP2007" s="137"/>
      <c r="AQ2007" s="137"/>
      <c r="AR2007" s="137"/>
      <c r="AS2007" s="137"/>
      <c r="AT2007" s="137"/>
      <c r="AU2007" s="137"/>
      <c r="AV2007" s="137"/>
      <c r="AW2007" s="144"/>
    </row>
    <row r="2008" spans="2:49" x14ac:dyDescent="0.2">
      <c r="B2008" s="97"/>
      <c r="G2008" s="43"/>
      <c r="J2008" s="98"/>
      <c r="K2008" s="97"/>
      <c r="N2008" s="3"/>
      <c r="W2008" s="98"/>
      <c r="Z2008" s="143"/>
      <c r="AA2008" s="137"/>
      <c r="AB2008" s="137"/>
      <c r="AC2008" s="137"/>
      <c r="AD2008" s="137"/>
      <c r="AE2008" s="137"/>
      <c r="AF2008" s="137"/>
      <c r="AG2008" s="137"/>
      <c r="AH2008" s="137"/>
      <c r="AI2008" s="137"/>
      <c r="AJ2008" s="137"/>
      <c r="AK2008" s="206"/>
      <c r="AL2008" s="206"/>
      <c r="AM2008" s="143"/>
      <c r="AN2008" s="137"/>
      <c r="AO2008" s="137"/>
      <c r="AP2008" s="137"/>
      <c r="AQ2008" s="137"/>
      <c r="AR2008" s="137"/>
      <c r="AS2008" s="137"/>
      <c r="AT2008" s="137"/>
      <c r="AU2008" s="137"/>
      <c r="AV2008" s="137"/>
      <c r="AW2008" s="144"/>
    </row>
    <row r="2009" spans="2:49" x14ac:dyDescent="0.2">
      <c r="B2009" s="97"/>
      <c r="G2009" s="43"/>
      <c r="J2009" s="98"/>
      <c r="K2009" s="97"/>
      <c r="N2009" s="3"/>
      <c r="W2009" s="98"/>
      <c r="Z2009" s="143"/>
      <c r="AA2009" s="137"/>
      <c r="AB2009" s="137"/>
      <c r="AC2009" s="137"/>
      <c r="AD2009" s="137"/>
      <c r="AE2009" s="137"/>
      <c r="AF2009" s="137"/>
      <c r="AG2009" s="137"/>
      <c r="AH2009" s="137"/>
      <c r="AI2009" s="137"/>
      <c r="AJ2009" s="137"/>
      <c r="AK2009" s="206"/>
      <c r="AL2009" s="206"/>
      <c r="AM2009" s="143"/>
      <c r="AN2009" s="137"/>
      <c r="AO2009" s="137"/>
      <c r="AP2009" s="137"/>
      <c r="AQ2009" s="137"/>
      <c r="AR2009" s="137"/>
      <c r="AS2009" s="137"/>
      <c r="AT2009" s="137"/>
      <c r="AU2009" s="137"/>
      <c r="AV2009" s="137"/>
      <c r="AW2009" s="144"/>
    </row>
    <row r="2010" spans="2:49" x14ac:dyDescent="0.2">
      <c r="B2010" s="97"/>
      <c r="G2010" s="43"/>
      <c r="J2010" s="98"/>
      <c r="K2010" s="97"/>
      <c r="N2010" s="3"/>
      <c r="W2010" s="98"/>
      <c r="Z2010" s="143"/>
      <c r="AA2010" s="137"/>
      <c r="AB2010" s="137"/>
      <c r="AC2010" s="137"/>
      <c r="AD2010" s="137"/>
      <c r="AE2010" s="137"/>
      <c r="AF2010" s="137"/>
      <c r="AG2010" s="137"/>
      <c r="AH2010" s="137"/>
      <c r="AI2010" s="137"/>
      <c r="AJ2010" s="137"/>
      <c r="AK2010" s="206"/>
      <c r="AL2010" s="206"/>
      <c r="AM2010" s="143"/>
      <c r="AN2010" s="137"/>
      <c r="AO2010" s="137"/>
      <c r="AP2010" s="137"/>
      <c r="AQ2010" s="137"/>
      <c r="AR2010" s="137"/>
      <c r="AS2010" s="137"/>
      <c r="AT2010" s="137"/>
      <c r="AU2010" s="137"/>
      <c r="AV2010" s="137"/>
      <c r="AW2010" s="144"/>
    </row>
    <row r="2011" spans="2:49" x14ac:dyDescent="0.2">
      <c r="B2011" s="97"/>
      <c r="G2011" s="43"/>
      <c r="J2011" s="98"/>
      <c r="K2011" s="97"/>
      <c r="N2011" s="3"/>
      <c r="W2011" s="98"/>
      <c r="Z2011" s="143"/>
      <c r="AA2011" s="137"/>
      <c r="AB2011" s="137"/>
      <c r="AC2011" s="137"/>
      <c r="AD2011" s="137"/>
      <c r="AE2011" s="137"/>
      <c r="AF2011" s="137"/>
      <c r="AG2011" s="137"/>
      <c r="AH2011" s="137"/>
      <c r="AI2011" s="137"/>
      <c r="AJ2011" s="137"/>
      <c r="AK2011" s="206"/>
      <c r="AL2011" s="206"/>
      <c r="AM2011" s="143"/>
      <c r="AN2011" s="137"/>
      <c r="AO2011" s="137"/>
      <c r="AP2011" s="137"/>
      <c r="AQ2011" s="137"/>
      <c r="AR2011" s="137"/>
      <c r="AS2011" s="137"/>
      <c r="AT2011" s="137"/>
      <c r="AU2011" s="137"/>
      <c r="AV2011" s="137"/>
      <c r="AW2011" s="144"/>
    </row>
    <row r="2012" spans="2:49" x14ac:dyDescent="0.2">
      <c r="B2012" s="97"/>
      <c r="G2012" s="43"/>
      <c r="J2012" s="98"/>
      <c r="K2012" s="97"/>
      <c r="N2012" s="3"/>
      <c r="W2012" s="98"/>
      <c r="Z2012" s="143"/>
      <c r="AA2012" s="137"/>
      <c r="AB2012" s="137"/>
      <c r="AC2012" s="137"/>
      <c r="AD2012" s="137"/>
      <c r="AE2012" s="137"/>
      <c r="AF2012" s="137"/>
      <c r="AG2012" s="137"/>
      <c r="AH2012" s="137"/>
      <c r="AI2012" s="137"/>
      <c r="AJ2012" s="137"/>
      <c r="AK2012" s="206"/>
      <c r="AL2012" s="206"/>
      <c r="AM2012" s="143"/>
      <c r="AN2012" s="137"/>
      <c r="AO2012" s="137"/>
      <c r="AP2012" s="137"/>
      <c r="AQ2012" s="137"/>
      <c r="AR2012" s="137"/>
      <c r="AS2012" s="137"/>
      <c r="AT2012" s="137"/>
      <c r="AU2012" s="137"/>
      <c r="AV2012" s="137"/>
      <c r="AW2012" s="144"/>
    </row>
    <row r="2013" spans="2:49" x14ac:dyDescent="0.2">
      <c r="B2013" s="97"/>
      <c r="G2013" s="43"/>
      <c r="J2013" s="98"/>
      <c r="K2013" s="97"/>
      <c r="N2013" s="3"/>
      <c r="W2013" s="98"/>
      <c r="Z2013" s="143"/>
      <c r="AA2013" s="137"/>
      <c r="AB2013" s="137"/>
      <c r="AC2013" s="137"/>
      <c r="AD2013" s="137"/>
      <c r="AE2013" s="137"/>
      <c r="AF2013" s="137"/>
      <c r="AG2013" s="137"/>
      <c r="AH2013" s="137"/>
      <c r="AI2013" s="137"/>
      <c r="AJ2013" s="137"/>
      <c r="AK2013" s="206"/>
      <c r="AL2013" s="206"/>
      <c r="AM2013" s="143"/>
      <c r="AN2013" s="137"/>
      <c r="AO2013" s="137"/>
      <c r="AP2013" s="137"/>
      <c r="AQ2013" s="137"/>
      <c r="AR2013" s="137"/>
      <c r="AS2013" s="137"/>
      <c r="AT2013" s="137"/>
      <c r="AU2013" s="137"/>
      <c r="AV2013" s="137"/>
      <c r="AW2013" s="144"/>
    </row>
    <row r="2014" spans="2:49" x14ac:dyDescent="0.2">
      <c r="B2014" s="97"/>
      <c r="G2014" s="43"/>
      <c r="J2014" s="98"/>
      <c r="K2014" s="97"/>
      <c r="N2014" s="3"/>
      <c r="W2014" s="98"/>
      <c r="Z2014" s="143"/>
      <c r="AA2014" s="137"/>
      <c r="AB2014" s="137"/>
      <c r="AC2014" s="137"/>
      <c r="AD2014" s="137"/>
      <c r="AE2014" s="137"/>
      <c r="AF2014" s="137"/>
      <c r="AG2014" s="137"/>
      <c r="AH2014" s="137"/>
      <c r="AI2014" s="137"/>
      <c r="AJ2014" s="137"/>
      <c r="AK2014" s="206"/>
      <c r="AL2014" s="206"/>
      <c r="AM2014" s="143"/>
      <c r="AN2014" s="137"/>
      <c r="AO2014" s="137"/>
      <c r="AP2014" s="137"/>
      <c r="AQ2014" s="137"/>
      <c r="AR2014" s="137"/>
      <c r="AS2014" s="137"/>
      <c r="AT2014" s="137"/>
      <c r="AU2014" s="137"/>
      <c r="AV2014" s="137"/>
      <c r="AW2014" s="144"/>
    </row>
    <row r="2015" spans="2:49" x14ac:dyDescent="0.2">
      <c r="B2015" s="97"/>
      <c r="G2015" s="43"/>
      <c r="J2015" s="98"/>
      <c r="K2015" s="97"/>
      <c r="N2015" s="3"/>
      <c r="W2015" s="98"/>
      <c r="Z2015" s="143"/>
      <c r="AA2015" s="137"/>
      <c r="AB2015" s="137"/>
      <c r="AC2015" s="137"/>
      <c r="AD2015" s="137"/>
      <c r="AE2015" s="137"/>
      <c r="AF2015" s="137"/>
      <c r="AG2015" s="137"/>
      <c r="AH2015" s="137"/>
      <c r="AI2015" s="137"/>
      <c r="AJ2015" s="137"/>
      <c r="AK2015" s="206"/>
      <c r="AL2015" s="206"/>
      <c r="AM2015" s="143"/>
      <c r="AN2015" s="137"/>
      <c r="AO2015" s="137"/>
      <c r="AP2015" s="137"/>
      <c r="AQ2015" s="137"/>
      <c r="AR2015" s="137"/>
      <c r="AS2015" s="137"/>
      <c r="AT2015" s="137"/>
      <c r="AU2015" s="137"/>
      <c r="AV2015" s="137"/>
      <c r="AW2015" s="144"/>
    </row>
    <row r="2016" spans="2:49" x14ac:dyDescent="0.2">
      <c r="B2016" s="97"/>
      <c r="G2016" s="43"/>
      <c r="J2016" s="98"/>
      <c r="K2016" s="97"/>
      <c r="N2016" s="3"/>
      <c r="W2016" s="98"/>
      <c r="Z2016" s="143"/>
      <c r="AA2016" s="137"/>
      <c r="AB2016" s="137"/>
      <c r="AC2016" s="137"/>
      <c r="AD2016" s="137"/>
      <c r="AE2016" s="137"/>
      <c r="AF2016" s="137"/>
      <c r="AG2016" s="137"/>
      <c r="AH2016" s="137"/>
      <c r="AI2016" s="137"/>
      <c r="AJ2016" s="137"/>
      <c r="AK2016" s="206"/>
      <c r="AL2016" s="206"/>
      <c r="AM2016" s="143"/>
      <c r="AN2016" s="137"/>
      <c r="AO2016" s="137"/>
      <c r="AP2016" s="137"/>
      <c r="AQ2016" s="137"/>
      <c r="AR2016" s="137"/>
      <c r="AS2016" s="137"/>
      <c r="AT2016" s="137"/>
      <c r="AU2016" s="137"/>
      <c r="AV2016" s="137"/>
      <c r="AW2016" s="144"/>
    </row>
    <row r="2017" spans="2:49" x14ac:dyDescent="0.2">
      <c r="B2017" s="97"/>
      <c r="G2017" s="43"/>
      <c r="J2017" s="98"/>
      <c r="K2017" s="97"/>
      <c r="N2017" s="3"/>
      <c r="W2017" s="98"/>
      <c r="Z2017" s="143"/>
      <c r="AA2017" s="137"/>
      <c r="AB2017" s="137"/>
      <c r="AC2017" s="137"/>
      <c r="AD2017" s="137"/>
      <c r="AE2017" s="137"/>
      <c r="AF2017" s="137"/>
      <c r="AG2017" s="137"/>
      <c r="AH2017" s="137"/>
      <c r="AI2017" s="137"/>
      <c r="AJ2017" s="137"/>
      <c r="AK2017" s="206"/>
      <c r="AL2017" s="206"/>
      <c r="AM2017" s="143"/>
      <c r="AN2017" s="137"/>
      <c r="AO2017" s="137"/>
      <c r="AP2017" s="137"/>
      <c r="AQ2017" s="137"/>
      <c r="AR2017" s="137"/>
      <c r="AS2017" s="137"/>
      <c r="AT2017" s="137"/>
      <c r="AU2017" s="137"/>
      <c r="AV2017" s="137"/>
      <c r="AW2017" s="144"/>
    </row>
    <row r="2018" spans="2:49" x14ac:dyDescent="0.2">
      <c r="B2018" s="97"/>
      <c r="G2018" s="43"/>
      <c r="J2018" s="98"/>
      <c r="K2018" s="97"/>
      <c r="N2018" s="3"/>
      <c r="W2018" s="98"/>
      <c r="Z2018" s="143"/>
      <c r="AA2018" s="137"/>
      <c r="AB2018" s="137"/>
      <c r="AC2018" s="137"/>
      <c r="AD2018" s="137"/>
      <c r="AE2018" s="137"/>
      <c r="AF2018" s="137"/>
      <c r="AG2018" s="137"/>
      <c r="AH2018" s="137"/>
      <c r="AI2018" s="137"/>
      <c r="AJ2018" s="137"/>
      <c r="AK2018" s="206"/>
      <c r="AL2018" s="206"/>
      <c r="AM2018" s="143"/>
      <c r="AN2018" s="137"/>
      <c r="AO2018" s="137"/>
      <c r="AP2018" s="137"/>
      <c r="AQ2018" s="137"/>
      <c r="AR2018" s="137"/>
      <c r="AS2018" s="137"/>
      <c r="AT2018" s="137"/>
      <c r="AU2018" s="137"/>
      <c r="AV2018" s="137"/>
      <c r="AW2018" s="144"/>
    </row>
    <row r="2019" spans="2:49" x14ac:dyDescent="0.2">
      <c r="B2019" s="97"/>
      <c r="G2019" s="43"/>
      <c r="J2019" s="98"/>
      <c r="K2019" s="97"/>
      <c r="N2019" s="3"/>
      <c r="W2019" s="98"/>
      <c r="Z2019" s="143"/>
      <c r="AA2019" s="137"/>
      <c r="AB2019" s="137"/>
      <c r="AC2019" s="137"/>
      <c r="AD2019" s="137"/>
      <c r="AE2019" s="137"/>
      <c r="AF2019" s="137"/>
      <c r="AG2019" s="137"/>
      <c r="AH2019" s="137"/>
      <c r="AI2019" s="137"/>
      <c r="AJ2019" s="137"/>
      <c r="AK2019" s="206"/>
      <c r="AL2019" s="206"/>
      <c r="AM2019" s="143"/>
      <c r="AN2019" s="137"/>
      <c r="AO2019" s="137"/>
      <c r="AP2019" s="137"/>
      <c r="AQ2019" s="137"/>
      <c r="AR2019" s="137"/>
      <c r="AS2019" s="137"/>
      <c r="AT2019" s="137"/>
      <c r="AU2019" s="137"/>
      <c r="AV2019" s="137"/>
      <c r="AW2019" s="144"/>
    </row>
    <row r="2020" spans="2:49" x14ac:dyDescent="0.2">
      <c r="B2020" s="97"/>
      <c r="G2020" s="43"/>
      <c r="J2020" s="98"/>
      <c r="K2020" s="97"/>
      <c r="N2020" s="3"/>
      <c r="W2020" s="98"/>
      <c r="Z2020" s="143"/>
      <c r="AA2020" s="137"/>
      <c r="AB2020" s="137"/>
      <c r="AC2020" s="137"/>
      <c r="AD2020" s="137"/>
      <c r="AE2020" s="137"/>
      <c r="AF2020" s="137"/>
      <c r="AG2020" s="137"/>
      <c r="AH2020" s="137"/>
      <c r="AI2020" s="137"/>
      <c r="AJ2020" s="137"/>
      <c r="AK2020" s="206"/>
      <c r="AL2020" s="206"/>
      <c r="AM2020" s="143"/>
      <c r="AN2020" s="137"/>
      <c r="AO2020" s="137"/>
      <c r="AP2020" s="137"/>
      <c r="AQ2020" s="137"/>
      <c r="AR2020" s="137"/>
      <c r="AS2020" s="137"/>
      <c r="AT2020" s="137"/>
      <c r="AU2020" s="137"/>
      <c r="AV2020" s="137"/>
      <c r="AW2020" s="144"/>
    </row>
    <row r="2021" spans="2:49" x14ac:dyDescent="0.2">
      <c r="B2021" s="97"/>
      <c r="G2021" s="43"/>
      <c r="J2021" s="98"/>
      <c r="K2021" s="97"/>
      <c r="N2021" s="3"/>
      <c r="W2021" s="98"/>
      <c r="Z2021" s="143"/>
      <c r="AA2021" s="137"/>
      <c r="AB2021" s="137"/>
      <c r="AC2021" s="137"/>
      <c r="AD2021" s="137"/>
      <c r="AE2021" s="137"/>
      <c r="AF2021" s="137"/>
      <c r="AG2021" s="137"/>
      <c r="AH2021" s="137"/>
      <c r="AI2021" s="137"/>
      <c r="AJ2021" s="137"/>
      <c r="AK2021" s="206"/>
      <c r="AL2021" s="206"/>
      <c r="AM2021" s="143"/>
      <c r="AN2021" s="137"/>
      <c r="AO2021" s="137"/>
      <c r="AP2021" s="137"/>
      <c r="AQ2021" s="137"/>
      <c r="AR2021" s="137"/>
      <c r="AS2021" s="137"/>
      <c r="AT2021" s="137"/>
      <c r="AU2021" s="137"/>
      <c r="AV2021" s="137"/>
      <c r="AW2021" s="144"/>
    </row>
    <row r="2022" spans="2:49" x14ac:dyDescent="0.2">
      <c r="B2022" s="97"/>
      <c r="G2022" s="43"/>
      <c r="J2022" s="98"/>
      <c r="K2022" s="97"/>
      <c r="N2022" s="3"/>
      <c r="W2022" s="98"/>
      <c r="Z2022" s="143"/>
      <c r="AA2022" s="137"/>
      <c r="AB2022" s="137"/>
      <c r="AC2022" s="137"/>
      <c r="AD2022" s="137"/>
      <c r="AE2022" s="137"/>
      <c r="AF2022" s="137"/>
      <c r="AG2022" s="137"/>
      <c r="AH2022" s="137"/>
      <c r="AI2022" s="137"/>
      <c r="AJ2022" s="137"/>
      <c r="AK2022" s="206"/>
      <c r="AL2022" s="206"/>
      <c r="AM2022" s="143"/>
      <c r="AN2022" s="137"/>
      <c r="AO2022" s="137"/>
      <c r="AP2022" s="137"/>
      <c r="AQ2022" s="137"/>
      <c r="AR2022" s="137"/>
      <c r="AS2022" s="137"/>
      <c r="AT2022" s="137"/>
      <c r="AU2022" s="137"/>
      <c r="AV2022" s="137"/>
      <c r="AW2022" s="144"/>
    </row>
    <row r="2023" spans="2:49" x14ac:dyDescent="0.2">
      <c r="B2023" s="97"/>
      <c r="G2023" s="43"/>
      <c r="J2023" s="98"/>
      <c r="K2023" s="97"/>
      <c r="N2023" s="3"/>
      <c r="W2023" s="98"/>
      <c r="Z2023" s="143"/>
      <c r="AA2023" s="137"/>
      <c r="AB2023" s="137"/>
      <c r="AC2023" s="137"/>
      <c r="AD2023" s="137"/>
      <c r="AE2023" s="137"/>
      <c r="AF2023" s="137"/>
      <c r="AG2023" s="137"/>
      <c r="AH2023" s="137"/>
      <c r="AI2023" s="137"/>
      <c r="AJ2023" s="137"/>
      <c r="AK2023" s="206"/>
      <c r="AL2023" s="206"/>
      <c r="AM2023" s="143"/>
      <c r="AN2023" s="137"/>
      <c r="AO2023" s="137"/>
      <c r="AP2023" s="137"/>
      <c r="AQ2023" s="137"/>
      <c r="AR2023" s="137"/>
      <c r="AS2023" s="137"/>
      <c r="AT2023" s="137"/>
      <c r="AU2023" s="137"/>
      <c r="AV2023" s="137"/>
      <c r="AW2023" s="144"/>
    </row>
    <row r="2024" spans="2:49" x14ac:dyDescent="0.2">
      <c r="B2024" s="97"/>
      <c r="G2024" s="43"/>
      <c r="J2024" s="98"/>
      <c r="K2024" s="97"/>
      <c r="N2024" s="3"/>
      <c r="W2024" s="98"/>
      <c r="Z2024" s="143"/>
      <c r="AA2024" s="137"/>
      <c r="AB2024" s="137"/>
      <c r="AC2024" s="137"/>
      <c r="AD2024" s="137"/>
      <c r="AE2024" s="137"/>
      <c r="AF2024" s="137"/>
      <c r="AG2024" s="137"/>
      <c r="AH2024" s="137"/>
      <c r="AI2024" s="137"/>
      <c r="AJ2024" s="137"/>
      <c r="AK2024" s="206"/>
      <c r="AL2024" s="206"/>
      <c r="AM2024" s="143"/>
      <c r="AN2024" s="137"/>
      <c r="AO2024" s="137"/>
      <c r="AP2024" s="137"/>
      <c r="AQ2024" s="137"/>
      <c r="AR2024" s="137"/>
      <c r="AS2024" s="137"/>
      <c r="AT2024" s="137"/>
      <c r="AU2024" s="137"/>
      <c r="AV2024" s="137"/>
      <c r="AW2024" s="144"/>
    </row>
    <row r="2025" spans="2:49" x14ac:dyDescent="0.2">
      <c r="B2025" s="97"/>
      <c r="G2025" s="43"/>
      <c r="J2025" s="98"/>
      <c r="K2025" s="97"/>
      <c r="N2025" s="3"/>
      <c r="W2025" s="98"/>
      <c r="Z2025" s="143"/>
      <c r="AA2025" s="137"/>
      <c r="AB2025" s="137"/>
      <c r="AC2025" s="137"/>
      <c r="AD2025" s="137"/>
      <c r="AE2025" s="137"/>
      <c r="AF2025" s="137"/>
      <c r="AG2025" s="137"/>
      <c r="AH2025" s="137"/>
      <c r="AI2025" s="137"/>
      <c r="AJ2025" s="137"/>
      <c r="AK2025" s="206"/>
      <c r="AL2025" s="206"/>
      <c r="AM2025" s="143"/>
      <c r="AN2025" s="137"/>
      <c r="AO2025" s="137"/>
      <c r="AP2025" s="137"/>
      <c r="AQ2025" s="137"/>
      <c r="AR2025" s="137"/>
      <c r="AS2025" s="137"/>
      <c r="AT2025" s="137"/>
      <c r="AU2025" s="137"/>
      <c r="AV2025" s="137"/>
      <c r="AW2025" s="144"/>
    </row>
    <row r="2026" spans="2:49" x14ac:dyDescent="0.2">
      <c r="B2026" s="97"/>
      <c r="G2026" s="43"/>
      <c r="J2026" s="98"/>
      <c r="K2026" s="97"/>
      <c r="N2026" s="3"/>
      <c r="W2026" s="98"/>
      <c r="Z2026" s="143"/>
      <c r="AA2026" s="137"/>
      <c r="AB2026" s="137"/>
      <c r="AC2026" s="137"/>
      <c r="AD2026" s="137"/>
      <c r="AE2026" s="137"/>
      <c r="AF2026" s="137"/>
      <c r="AG2026" s="137"/>
      <c r="AH2026" s="137"/>
      <c r="AI2026" s="137"/>
      <c r="AJ2026" s="137"/>
      <c r="AK2026" s="206"/>
      <c r="AL2026" s="206"/>
      <c r="AM2026" s="143"/>
      <c r="AN2026" s="137"/>
      <c r="AO2026" s="137"/>
      <c r="AP2026" s="137"/>
      <c r="AQ2026" s="137"/>
      <c r="AR2026" s="137"/>
      <c r="AS2026" s="137"/>
      <c r="AT2026" s="137"/>
      <c r="AU2026" s="137"/>
      <c r="AV2026" s="137"/>
      <c r="AW2026" s="144"/>
    </row>
    <row r="2027" spans="2:49" x14ac:dyDescent="0.2">
      <c r="B2027" s="97"/>
      <c r="G2027" s="43"/>
      <c r="J2027" s="98"/>
      <c r="K2027" s="97"/>
      <c r="N2027" s="3"/>
      <c r="W2027" s="98"/>
      <c r="Z2027" s="143"/>
      <c r="AA2027" s="137"/>
      <c r="AB2027" s="137"/>
      <c r="AC2027" s="137"/>
      <c r="AD2027" s="137"/>
      <c r="AE2027" s="137"/>
      <c r="AF2027" s="137"/>
      <c r="AG2027" s="137"/>
      <c r="AH2027" s="137"/>
      <c r="AI2027" s="137"/>
      <c r="AJ2027" s="137"/>
      <c r="AK2027" s="206"/>
      <c r="AL2027" s="206"/>
      <c r="AM2027" s="143"/>
      <c r="AN2027" s="137"/>
      <c r="AO2027" s="137"/>
      <c r="AP2027" s="137"/>
      <c r="AQ2027" s="137"/>
      <c r="AR2027" s="137"/>
      <c r="AS2027" s="137"/>
      <c r="AT2027" s="137"/>
      <c r="AU2027" s="137"/>
      <c r="AV2027" s="137"/>
      <c r="AW2027" s="144"/>
    </row>
    <row r="2028" spans="2:49" x14ac:dyDescent="0.2">
      <c r="B2028" s="97"/>
      <c r="G2028" s="43"/>
      <c r="J2028" s="98"/>
      <c r="K2028" s="97"/>
      <c r="N2028" s="3"/>
      <c r="W2028" s="98"/>
      <c r="Z2028" s="143"/>
      <c r="AA2028" s="137"/>
      <c r="AB2028" s="137"/>
      <c r="AC2028" s="137"/>
      <c r="AD2028" s="137"/>
      <c r="AE2028" s="137"/>
      <c r="AF2028" s="137"/>
      <c r="AG2028" s="137"/>
      <c r="AH2028" s="137"/>
      <c r="AI2028" s="137"/>
      <c r="AJ2028" s="137"/>
      <c r="AK2028" s="206"/>
      <c r="AL2028" s="206"/>
      <c r="AM2028" s="143"/>
      <c r="AN2028" s="137"/>
      <c r="AO2028" s="137"/>
      <c r="AP2028" s="137"/>
      <c r="AQ2028" s="137"/>
      <c r="AR2028" s="137"/>
      <c r="AS2028" s="137"/>
      <c r="AT2028" s="137"/>
      <c r="AU2028" s="137"/>
      <c r="AV2028" s="137"/>
      <c r="AW2028" s="144"/>
    </row>
    <row r="2029" spans="2:49" x14ac:dyDescent="0.2">
      <c r="B2029" s="97"/>
      <c r="G2029" s="43"/>
      <c r="J2029" s="98"/>
      <c r="K2029" s="97"/>
      <c r="N2029" s="3"/>
      <c r="W2029" s="98"/>
      <c r="Z2029" s="143"/>
      <c r="AA2029" s="137"/>
      <c r="AB2029" s="137"/>
      <c r="AC2029" s="137"/>
      <c r="AD2029" s="137"/>
      <c r="AE2029" s="137"/>
      <c r="AF2029" s="137"/>
      <c r="AG2029" s="137"/>
      <c r="AH2029" s="137"/>
      <c r="AI2029" s="137"/>
      <c r="AJ2029" s="137"/>
      <c r="AK2029" s="206"/>
      <c r="AL2029" s="206"/>
      <c r="AM2029" s="143"/>
      <c r="AN2029" s="137"/>
      <c r="AO2029" s="137"/>
      <c r="AP2029" s="137"/>
      <c r="AQ2029" s="137"/>
      <c r="AR2029" s="137"/>
      <c r="AS2029" s="137"/>
      <c r="AT2029" s="137"/>
      <c r="AU2029" s="137"/>
      <c r="AV2029" s="137"/>
      <c r="AW2029" s="144"/>
    </row>
    <row r="2030" spans="2:49" x14ac:dyDescent="0.2">
      <c r="B2030" s="97"/>
      <c r="G2030" s="43"/>
      <c r="J2030" s="98"/>
      <c r="K2030" s="97"/>
      <c r="N2030" s="3"/>
      <c r="W2030" s="98"/>
      <c r="Z2030" s="143"/>
      <c r="AA2030" s="137"/>
      <c r="AB2030" s="137"/>
      <c r="AC2030" s="137"/>
      <c r="AD2030" s="137"/>
      <c r="AE2030" s="137"/>
      <c r="AF2030" s="137"/>
      <c r="AG2030" s="137"/>
      <c r="AH2030" s="137"/>
      <c r="AI2030" s="137"/>
      <c r="AJ2030" s="137"/>
      <c r="AK2030" s="206"/>
      <c r="AL2030" s="206"/>
      <c r="AM2030" s="143"/>
      <c r="AN2030" s="137"/>
      <c r="AO2030" s="137"/>
      <c r="AP2030" s="137"/>
      <c r="AQ2030" s="137"/>
      <c r="AR2030" s="137"/>
      <c r="AS2030" s="137"/>
      <c r="AT2030" s="137"/>
      <c r="AU2030" s="137"/>
      <c r="AV2030" s="137"/>
      <c r="AW2030" s="144"/>
    </row>
    <row r="2031" spans="2:49" x14ac:dyDescent="0.2">
      <c r="B2031" s="97"/>
      <c r="G2031" s="43"/>
      <c r="J2031" s="98"/>
      <c r="K2031" s="97"/>
      <c r="N2031" s="3"/>
      <c r="W2031" s="98"/>
      <c r="Z2031" s="143"/>
      <c r="AA2031" s="137"/>
      <c r="AB2031" s="137"/>
      <c r="AC2031" s="137"/>
      <c r="AD2031" s="137"/>
      <c r="AE2031" s="137"/>
      <c r="AF2031" s="137"/>
      <c r="AG2031" s="137"/>
      <c r="AH2031" s="137"/>
      <c r="AI2031" s="137"/>
      <c r="AJ2031" s="137"/>
      <c r="AK2031" s="206"/>
      <c r="AL2031" s="206"/>
      <c r="AM2031" s="143"/>
      <c r="AN2031" s="137"/>
      <c r="AO2031" s="137"/>
      <c r="AP2031" s="137"/>
      <c r="AQ2031" s="137"/>
      <c r="AR2031" s="137"/>
      <c r="AS2031" s="137"/>
      <c r="AT2031" s="137"/>
      <c r="AU2031" s="137"/>
      <c r="AV2031" s="137"/>
      <c r="AW2031" s="144"/>
    </row>
    <row r="2032" spans="2:49" x14ac:dyDescent="0.2">
      <c r="B2032" s="97"/>
      <c r="G2032" s="43"/>
      <c r="J2032" s="98"/>
      <c r="K2032" s="97"/>
      <c r="N2032" s="3"/>
      <c r="W2032" s="98"/>
      <c r="Z2032" s="143"/>
      <c r="AA2032" s="137"/>
      <c r="AB2032" s="137"/>
      <c r="AC2032" s="137"/>
      <c r="AD2032" s="137"/>
      <c r="AE2032" s="137"/>
      <c r="AF2032" s="137"/>
      <c r="AG2032" s="137"/>
      <c r="AH2032" s="137"/>
      <c r="AI2032" s="137"/>
      <c r="AJ2032" s="137"/>
      <c r="AK2032" s="206"/>
      <c r="AL2032" s="206"/>
      <c r="AM2032" s="143"/>
      <c r="AN2032" s="137"/>
      <c r="AO2032" s="137"/>
      <c r="AP2032" s="137"/>
      <c r="AQ2032" s="137"/>
      <c r="AR2032" s="137"/>
      <c r="AS2032" s="137"/>
      <c r="AT2032" s="137"/>
      <c r="AU2032" s="137"/>
      <c r="AV2032" s="137"/>
      <c r="AW2032" s="144"/>
    </row>
    <row r="2033" spans="2:49" x14ac:dyDescent="0.2">
      <c r="B2033" s="97"/>
      <c r="G2033" s="43"/>
      <c r="J2033" s="98"/>
      <c r="K2033" s="97"/>
      <c r="N2033" s="3"/>
      <c r="W2033" s="98"/>
      <c r="Z2033" s="143"/>
      <c r="AA2033" s="137"/>
      <c r="AB2033" s="137"/>
      <c r="AC2033" s="137"/>
      <c r="AD2033" s="137"/>
      <c r="AE2033" s="137"/>
      <c r="AF2033" s="137"/>
      <c r="AG2033" s="137"/>
      <c r="AH2033" s="137"/>
      <c r="AI2033" s="137"/>
      <c r="AJ2033" s="137"/>
      <c r="AK2033" s="206"/>
      <c r="AL2033" s="206"/>
      <c r="AM2033" s="143"/>
      <c r="AN2033" s="137"/>
      <c r="AO2033" s="137"/>
      <c r="AP2033" s="137"/>
      <c r="AQ2033" s="137"/>
      <c r="AR2033" s="137"/>
      <c r="AS2033" s="137"/>
      <c r="AT2033" s="137"/>
      <c r="AU2033" s="137"/>
      <c r="AV2033" s="137"/>
      <c r="AW2033" s="144"/>
    </row>
    <row r="2034" spans="2:49" x14ac:dyDescent="0.2">
      <c r="B2034" s="97"/>
      <c r="G2034" s="43"/>
      <c r="J2034" s="98"/>
      <c r="K2034" s="97"/>
      <c r="N2034" s="3"/>
      <c r="W2034" s="98"/>
      <c r="Z2034" s="143"/>
      <c r="AA2034" s="137"/>
      <c r="AB2034" s="137"/>
      <c r="AC2034" s="137"/>
      <c r="AD2034" s="137"/>
      <c r="AE2034" s="137"/>
      <c r="AF2034" s="137"/>
      <c r="AG2034" s="137"/>
      <c r="AH2034" s="137"/>
      <c r="AI2034" s="137"/>
      <c r="AJ2034" s="137"/>
      <c r="AK2034" s="206"/>
      <c r="AL2034" s="206"/>
      <c r="AM2034" s="143"/>
      <c r="AN2034" s="137"/>
      <c r="AO2034" s="137"/>
      <c r="AP2034" s="137"/>
      <c r="AQ2034" s="137"/>
      <c r="AR2034" s="137"/>
      <c r="AS2034" s="137"/>
      <c r="AT2034" s="137"/>
      <c r="AU2034" s="137"/>
      <c r="AV2034" s="137"/>
      <c r="AW2034" s="144"/>
    </row>
    <row r="2035" spans="2:49" x14ac:dyDescent="0.2">
      <c r="B2035" s="97"/>
      <c r="G2035" s="43"/>
      <c r="J2035" s="98"/>
      <c r="K2035" s="97"/>
      <c r="N2035" s="3"/>
      <c r="W2035" s="98"/>
      <c r="Z2035" s="143"/>
      <c r="AA2035" s="137"/>
      <c r="AB2035" s="137"/>
      <c r="AC2035" s="137"/>
      <c r="AD2035" s="137"/>
      <c r="AE2035" s="137"/>
      <c r="AF2035" s="137"/>
      <c r="AG2035" s="137"/>
      <c r="AH2035" s="137"/>
      <c r="AI2035" s="137"/>
      <c r="AJ2035" s="137"/>
      <c r="AK2035" s="206"/>
      <c r="AL2035" s="206"/>
      <c r="AM2035" s="143"/>
      <c r="AN2035" s="137"/>
      <c r="AO2035" s="137"/>
      <c r="AP2035" s="137"/>
      <c r="AQ2035" s="137"/>
      <c r="AR2035" s="137"/>
      <c r="AS2035" s="137"/>
      <c r="AT2035" s="137"/>
      <c r="AU2035" s="137"/>
      <c r="AV2035" s="137"/>
      <c r="AW2035" s="144"/>
    </row>
    <row r="2036" spans="2:49" x14ac:dyDescent="0.2">
      <c r="B2036" s="97"/>
      <c r="G2036" s="43"/>
      <c r="J2036" s="98"/>
      <c r="K2036" s="97"/>
      <c r="N2036" s="3"/>
      <c r="W2036" s="98"/>
      <c r="Z2036" s="143"/>
      <c r="AA2036" s="137"/>
      <c r="AB2036" s="137"/>
      <c r="AC2036" s="137"/>
      <c r="AD2036" s="137"/>
      <c r="AE2036" s="137"/>
      <c r="AF2036" s="137"/>
      <c r="AG2036" s="137"/>
      <c r="AH2036" s="137"/>
      <c r="AI2036" s="137"/>
      <c r="AJ2036" s="137"/>
      <c r="AK2036" s="206"/>
      <c r="AL2036" s="206"/>
      <c r="AM2036" s="143"/>
      <c r="AN2036" s="137"/>
      <c r="AO2036" s="137"/>
      <c r="AP2036" s="137"/>
      <c r="AQ2036" s="137"/>
      <c r="AR2036" s="137"/>
      <c r="AS2036" s="137"/>
      <c r="AT2036" s="137"/>
      <c r="AU2036" s="137"/>
      <c r="AV2036" s="137"/>
      <c r="AW2036" s="144"/>
    </row>
    <row r="2037" spans="2:49" x14ac:dyDescent="0.2">
      <c r="B2037" s="97"/>
      <c r="G2037" s="43"/>
      <c r="J2037" s="98"/>
      <c r="K2037" s="97"/>
      <c r="N2037" s="3"/>
      <c r="W2037" s="98"/>
      <c r="Z2037" s="143"/>
      <c r="AA2037" s="137"/>
      <c r="AB2037" s="137"/>
      <c r="AC2037" s="137"/>
      <c r="AD2037" s="137"/>
      <c r="AE2037" s="137"/>
      <c r="AF2037" s="137"/>
      <c r="AG2037" s="137"/>
      <c r="AH2037" s="137"/>
      <c r="AI2037" s="137"/>
      <c r="AJ2037" s="137"/>
      <c r="AK2037" s="206"/>
      <c r="AL2037" s="206"/>
      <c r="AM2037" s="143"/>
      <c r="AN2037" s="137"/>
      <c r="AO2037" s="137"/>
      <c r="AP2037" s="137"/>
      <c r="AQ2037" s="137"/>
      <c r="AR2037" s="137"/>
      <c r="AS2037" s="137"/>
      <c r="AT2037" s="137"/>
      <c r="AU2037" s="137"/>
      <c r="AV2037" s="137"/>
      <c r="AW2037" s="144"/>
    </row>
    <row r="2038" spans="2:49" x14ac:dyDescent="0.2">
      <c r="B2038" s="97"/>
      <c r="G2038" s="43"/>
      <c r="J2038" s="98"/>
      <c r="K2038" s="97"/>
      <c r="N2038" s="3"/>
      <c r="W2038" s="98"/>
      <c r="Z2038" s="143"/>
      <c r="AA2038" s="137"/>
      <c r="AB2038" s="137"/>
      <c r="AC2038" s="137"/>
      <c r="AD2038" s="137"/>
      <c r="AE2038" s="137"/>
      <c r="AF2038" s="137"/>
      <c r="AG2038" s="137"/>
      <c r="AH2038" s="137"/>
      <c r="AI2038" s="137"/>
      <c r="AJ2038" s="137"/>
      <c r="AK2038" s="206"/>
      <c r="AL2038" s="206"/>
      <c r="AM2038" s="143"/>
      <c r="AN2038" s="137"/>
      <c r="AO2038" s="137"/>
      <c r="AP2038" s="137"/>
      <c r="AQ2038" s="137"/>
      <c r="AR2038" s="137"/>
      <c r="AS2038" s="137"/>
      <c r="AT2038" s="137"/>
      <c r="AU2038" s="137"/>
      <c r="AV2038" s="137"/>
      <c r="AW2038" s="144"/>
    </row>
    <row r="2039" spans="2:49" x14ac:dyDescent="0.2">
      <c r="B2039" s="97"/>
      <c r="G2039" s="43"/>
      <c r="J2039" s="98"/>
      <c r="K2039" s="97"/>
      <c r="N2039" s="3"/>
      <c r="W2039" s="98"/>
      <c r="Z2039" s="143"/>
      <c r="AA2039" s="137"/>
      <c r="AB2039" s="137"/>
      <c r="AC2039" s="137"/>
      <c r="AD2039" s="137"/>
      <c r="AE2039" s="137"/>
      <c r="AF2039" s="137"/>
      <c r="AG2039" s="137"/>
      <c r="AH2039" s="137"/>
      <c r="AI2039" s="137"/>
      <c r="AJ2039" s="137"/>
      <c r="AK2039" s="206"/>
      <c r="AL2039" s="206"/>
      <c r="AM2039" s="143"/>
      <c r="AN2039" s="137"/>
      <c r="AO2039" s="137"/>
      <c r="AP2039" s="137"/>
      <c r="AQ2039" s="137"/>
      <c r="AR2039" s="137"/>
      <c r="AS2039" s="137"/>
      <c r="AT2039" s="137"/>
      <c r="AU2039" s="137"/>
      <c r="AV2039" s="137"/>
      <c r="AW2039" s="144"/>
    </row>
    <row r="2040" spans="2:49" x14ac:dyDescent="0.2">
      <c r="B2040" s="97"/>
      <c r="G2040" s="43"/>
      <c r="J2040" s="98"/>
      <c r="K2040" s="97"/>
      <c r="N2040" s="3"/>
      <c r="W2040" s="98"/>
      <c r="Z2040" s="143"/>
      <c r="AA2040" s="137"/>
      <c r="AB2040" s="137"/>
      <c r="AC2040" s="137"/>
      <c r="AD2040" s="137"/>
      <c r="AE2040" s="137"/>
      <c r="AF2040" s="137"/>
      <c r="AG2040" s="137"/>
      <c r="AH2040" s="137"/>
      <c r="AI2040" s="137"/>
      <c r="AJ2040" s="137"/>
      <c r="AK2040" s="206"/>
      <c r="AL2040" s="206"/>
      <c r="AM2040" s="143"/>
      <c r="AN2040" s="137"/>
      <c r="AO2040" s="137"/>
      <c r="AP2040" s="137"/>
      <c r="AQ2040" s="137"/>
      <c r="AR2040" s="137"/>
      <c r="AS2040" s="137"/>
      <c r="AT2040" s="137"/>
      <c r="AU2040" s="137"/>
      <c r="AV2040" s="137"/>
      <c r="AW2040" s="144"/>
    </row>
    <row r="2041" spans="2:49" x14ac:dyDescent="0.2">
      <c r="B2041" s="97"/>
      <c r="G2041" s="43"/>
      <c r="J2041" s="98"/>
      <c r="K2041" s="97"/>
      <c r="N2041" s="3"/>
      <c r="W2041" s="98"/>
      <c r="Z2041" s="143"/>
      <c r="AA2041" s="137"/>
      <c r="AB2041" s="137"/>
      <c r="AC2041" s="137"/>
      <c r="AD2041" s="137"/>
      <c r="AE2041" s="137"/>
      <c r="AF2041" s="137"/>
      <c r="AG2041" s="137"/>
      <c r="AH2041" s="137"/>
      <c r="AI2041" s="137"/>
      <c r="AJ2041" s="137"/>
      <c r="AK2041" s="206"/>
      <c r="AL2041" s="206"/>
      <c r="AM2041" s="143"/>
      <c r="AN2041" s="137"/>
      <c r="AO2041" s="137"/>
      <c r="AP2041" s="137"/>
      <c r="AQ2041" s="137"/>
      <c r="AR2041" s="137"/>
      <c r="AS2041" s="137"/>
      <c r="AT2041" s="137"/>
      <c r="AU2041" s="137"/>
      <c r="AV2041" s="137"/>
      <c r="AW2041" s="144"/>
    </row>
    <row r="2042" spans="2:49" x14ac:dyDescent="0.2">
      <c r="B2042" s="97"/>
      <c r="G2042" s="43"/>
      <c r="J2042" s="98"/>
      <c r="K2042" s="97"/>
      <c r="N2042" s="3"/>
      <c r="W2042" s="98"/>
      <c r="Z2042" s="143"/>
      <c r="AA2042" s="137"/>
      <c r="AB2042" s="137"/>
      <c r="AC2042" s="137"/>
      <c r="AD2042" s="137"/>
      <c r="AE2042" s="137"/>
      <c r="AF2042" s="137"/>
      <c r="AG2042" s="137"/>
      <c r="AH2042" s="137"/>
      <c r="AI2042" s="137"/>
      <c r="AJ2042" s="137"/>
      <c r="AK2042" s="206"/>
      <c r="AL2042" s="206"/>
      <c r="AM2042" s="143"/>
      <c r="AN2042" s="137"/>
      <c r="AO2042" s="137"/>
      <c r="AP2042" s="137"/>
      <c r="AQ2042" s="137"/>
      <c r="AR2042" s="137"/>
      <c r="AS2042" s="137"/>
      <c r="AT2042" s="137"/>
      <c r="AU2042" s="137"/>
      <c r="AV2042" s="137"/>
      <c r="AW2042" s="144"/>
    </row>
    <row r="2043" spans="2:49" x14ac:dyDescent="0.2">
      <c r="B2043" s="97"/>
      <c r="G2043" s="43"/>
      <c r="J2043" s="98"/>
      <c r="K2043" s="97"/>
      <c r="N2043" s="3"/>
      <c r="W2043" s="98"/>
      <c r="Z2043" s="143"/>
      <c r="AA2043" s="137"/>
      <c r="AB2043" s="137"/>
      <c r="AC2043" s="137"/>
      <c r="AD2043" s="137"/>
      <c r="AE2043" s="137"/>
      <c r="AF2043" s="137"/>
      <c r="AG2043" s="137"/>
      <c r="AH2043" s="137"/>
      <c r="AI2043" s="137"/>
      <c r="AJ2043" s="137"/>
      <c r="AK2043" s="206"/>
      <c r="AL2043" s="206"/>
      <c r="AM2043" s="143"/>
      <c r="AN2043" s="137"/>
      <c r="AO2043" s="137"/>
      <c r="AP2043" s="137"/>
      <c r="AQ2043" s="137"/>
      <c r="AR2043" s="137"/>
      <c r="AS2043" s="137"/>
      <c r="AT2043" s="137"/>
      <c r="AU2043" s="137"/>
      <c r="AV2043" s="137"/>
      <c r="AW2043" s="144"/>
    </row>
    <row r="2044" spans="2:49" x14ac:dyDescent="0.2">
      <c r="B2044" s="97"/>
      <c r="G2044" s="43"/>
      <c r="J2044" s="98"/>
      <c r="K2044" s="97"/>
      <c r="N2044" s="3"/>
      <c r="W2044" s="98"/>
      <c r="Z2044" s="143"/>
      <c r="AA2044" s="137"/>
      <c r="AB2044" s="137"/>
      <c r="AC2044" s="137"/>
      <c r="AD2044" s="137"/>
      <c r="AE2044" s="137"/>
      <c r="AF2044" s="137"/>
      <c r="AG2044" s="137"/>
      <c r="AH2044" s="137"/>
      <c r="AI2044" s="137"/>
      <c r="AJ2044" s="137"/>
      <c r="AK2044" s="206"/>
      <c r="AL2044" s="206"/>
      <c r="AM2044" s="143"/>
      <c r="AN2044" s="137"/>
      <c r="AO2044" s="137"/>
      <c r="AP2044" s="137"/>
      <c r="AQ2044" s="137"/>
      <c r="AR2044" s="137"/>
      <c r="AS2044" s="137"/>
      <c r="AT2044" s="137"/>
      <c r="AU2044" s="137"/>
      <c r="AV2044" s="137"/>
      <c r="AW2044" s="144"/>
    </row>
    <row r="2045" spans="2:49" x14ac:dyDescent="0.2">
      <c r="B2045" s="97"/>
      <c r="G2045" s="43"/>
      <c r="J2045" s="98"/>
      <c r="K2045" s="97"/>
      <c r="N2045" s="3"/>
      <c r="W2045" s="98"/>
      <c r="Z2045" s="143"/>
      <c r="AA2045" s="137"/>
      <c r="AB2045" s="137"/>
      <c r="AC2045" s="137"/>
      <c r="AD2045" s="137"/>
      <c r="AE2045" s="137"/>
      <c r="AF2045" s="137"/>
      <c r="AG2045" s="137"/>
      <c r="AH2045" s="137"/>
      <c r="AI2045" s="137"/>
      <c r="AJ2045" s="137"/>
      <c r="AK2045" s="206"/>
      <c r="AL2045" s="206"/>
      <c r="AM2045" s="143"/>
      <c r="AN2045" s="137"/>
      <c r="AO2045" s="137"/>
      <c r="AP2045" s="137"/>
      <c r="AQ2045" s="137"/>
      <c r="AR2045" s="137"/>
      <c r="AS2045" s="137"/>
      <c r="AT2045" s="137"/>
      <c r="AU2045" s="137"/>
      <c r="AV2045" s="137"/>
      <c r="AW2045" s="144"/>
    </row>
    <row r="2046" spans="2:49" x14ac:dyDescent="0.2">
      <c r="B2046" s="97"/>
      <c r="G2046" s="43"/>
      <c r="J2046" s="98"/>
      <c r="K2046" s="97"/>
      <c r="N2046" s="3"/>
      <c r="W2046" s="98"/>
      <c r="Z2046" s="143"/>
      <c r="AA2046" s="137"/>
      <c r="AB2046" s="137"/>
      <c r="AC2046" s="137"/>
      <c r="AD2046" s="137"/>
      <c r="AE2046" s="137"/>
      <c r="AF2046" s="137"/>
      <c r="AG2046" s="137"/>
      <c r="AH2046" s="137"/>
      <c r="AI2046" s="137"/>
      <c r="AJ2046" s="137"/>
      <c r="AK2046" s="206"/>
      <c r="AL2046" s="206"/>
      <c r="AM2046" s="143"/>
      <c r="AN2046" s="137"/>
      <c r="AO2046" s="137"/>
      <c r="AP2046" s="137"/>
      <c r="AQ2046" s="137"/>
      <c r="AR2046" s="137"/>
      <c r="AS2046" s="137"/>
      <c r="AT2046" s="137"/>
      <c r="AU2046" s="137"/>
      <c r="AV2046" s="137"/>
      <c r="AW2046" s="144"/>
    </row>
    <row r="2047" spans="2:49" x14ac:dyDescent="0.2">
      <c r="B2047" s="97"/>
      <c r="G2047" s="43"/>
      <c r="J2047" s="98"/>
      <c r="K2047" s="97"/>
      <c r="N2047" s="3"/>
      <c r="W2047" s="98"/>
      <c r="Z2047" s="143"/>
      <c r="AA2047" s="137"/>
      <c r="AB2047" s="137"/>
      <c r="AC2047" s="137"/>
      <c r="AD2047" s="137"/>
      <c r="AE2047" s="137"/>
      <c r="AF2047" s="137"/>
      <c r="AG2047" s="137"/>
      <c r="AH2047" s="137"/>
      <c r="AI2047" s="137"/>
      <c r="AJ2047" s="137"/>
      <c r="AK2047" s="206"/>
      <c r="AL2047" s="206"/>
      <c r="AM2047" s="143"/>
      <c r="AN2047" s="137"/>
      <c r="AO2047" s="137"/>
      <c r="AP2047" s="137"/>
      <c r="AQ2047" s="137"/>
      <c r="AR2047" s="137"/>
      <c r="AS2047" s="137"/>
      <c r="AT2047" s="137"/>
      <c r="AU2047" s="137"/>
      <c r="AV2047" s="137"/>
      <c r="AW2047" s="144"/>
    </row>
    <row r="2048" spans="2:49" x14ac:dyDescent="0.2">
      <c r="B2048" s="97"/>
      <c r="G2048" s="43"/>
      <c r="J2048" s="98"/>
      <c r="K2048" s="97"/>
      <c r="N2048" s="3"/>
      <c r="W2048" s="98"/>
      <c r="Z2048" s="143"/>
      <c r="AA2048" s="137"/>
      <c r="AB2048" s="137"/>
      <c r="AC2048" s="137"/>
      <c r="AD2048" s="137"/>
      <c r="AE2048" s="137"/>
      <c r="AF2048" s="137"/>
      <c r="AG2048" s="137"/>
      <c r="AH2048" s="137"/>
      <c r="AI2048" s="137"/>
      <c r="AJ2048" s="137"/>
      <c r="AK2048" s="206"/>
      <c r="AL2048" s="206"/>
      <c r="AM2048" s="143"/>
      <c r="AN2048" s="137"/>
      <c r="AO2048" s="137"/>
      <c r="AP2048" s="137"/>
      <c r="AQ2048" s="137"/>
      <c r="AR2048" s="137"/>
      <c r="AS2048" s="137"/>
      <c r="AT2048" s="137"/>
      <c r="AU2048" s="137"/>
      <c r="AV2048" s="137"/>
      <c r="AW2048" s="144"/>
    </row>
    <row r="2049" spans="2:49" x14ac:dyDescent="0.2">
      <c r="B2049" s="97"/>
      <c r="G2049" s="43"/>
      <c r="J2049" s="98"/>
      <c r="K2049" s="97"/>
      <c r="N2049" s="3"/>
      <c r="W2049" s="98"/>
      <c r="Z2049" s="143"/>
      <c r="AA2049" s="137"/>
      <c r="AB2049" s="137"/>
      <c r="AC2049" s="137"/>
      <c r="AD2049" s="137"/>
      <c r="AE2049" s="137"/>
      <c r="AF2049" s="137"/>
      <c r="AG2049" s="137"/>
      <c r="AH2049" s="137"/>
      <c r="AI2049" s="137"/>
      <c r="AJ2049" s="137"/>
      <c r="AK2049" s="206"/>
      <c r="AL2049" s="206"/>
      <c r="AM2049" s="143"/>
      <c r="AN2049" s="137"/>
      <c r="AO2049" s="137"/>
      <c r="AP2049" s="137"/>
      <c r="AQ2049" s="137"/>
      <c r="AR2049" s="137"/>
      <c r="AS2049" s="137"/>
      <c r="AT2049" s="137"/>
      <c r="AU2049" s="137"/>
      <c r="AV2049" s="137"/>
      <c r="AW2049" s="144"/>
    </row>
    <row r="2050" spans="2:49" x14ac:dyDescent="0.2">
      <c r="B2050" s="97"/>
      <c r="G2050" s="43"/>
      <c r="J2050" s="98"/>
      <c r="K2050" s="97"/>
      <c r="N2050" s="3"/>
      <c r="W2050" s="98"/>
      <c r="Z2050" s="143"/>
      <c r="AA2050" s="137"/>
      <c r="AB2050" s="137"/>
      <c r="AC2050" s="137"/>
      <c r="AD2050" s="137"/>
      <c r="AE2050" s="137"/>
      <c r="AF2050" s="137"/>
      <c r="AG2050" s="137"/>
      <c r="AH2050" s="137"/>
      <c r="AI2050" s="137"/>
      <c r="AJ2050" s="137"/>
      <c r="AK2050" s="206"/>
      <c r="AL2050" s="206"/>
      <c r="AM2050" s="143"/>
      <c r="AN2050" s="137"/>
      <c r="AO2050" s="137"/>
      <c r="AP2050" s="137"/>
      <c r="AQ2050" s="137"/>
      <c r="AR2050" s="137"/>
      <c r="AS2050" s="137"/>
      <c r="AT2050" s="137"/>
      <c r="AU2050" s="137"/>
      <c r="AV2050" s="137"/>
      <c r="AW2050" s="144"/>
    </row>
    <row r="2051" spans="2:49" x14ac:dyDescent="0.2">
      <c r="B2051" s="97"/>
      <c r="G2051" s="43"/>
      <c r="J2051" s="98"/>
      <c r="K2051" s="97"/>
      <c r="N2051" s="3"/>
      <c r="W2051" s="98"/>
      <c r="Z2051" s="143"/>
      <c r="AA2051" s="137"/>
      <c r="AB2051" s="137"/>
      <c r="AC2051" s="137"/>
      <c r="AD2051" s="137"/>
      <c r="AE2051" s="137"/>
      <c r="AF2051" s="137"/>
      <c r="AG2051" s="137"/>
      <c r="AH2051" s="137"/>
      <c r="AI2051" s="137"/>
      <c r="AJ2051" s="137"/>
      <c r="AK2051" s="206"/>
      <c r="AL2051" s="206"/>
      <c r="AM2051" s="143"/>
      <c r="AN2051" s="137"/>
      <c r="AO2051" s="137"/>
      <c r="AP2051" s="137"/>
      <c r="AQ2051" s="137"/>
      <c r="AR2051" s="137"/>
      <c r="AS2051" s="137"/>
      <c r="AT2051" s="137"/>
      <c r="AU2051" s="137"/>
      <c r="AV2051" s="137"/>
      <c r="AW2051" s="144"/>
    </row>
    <row r="2052" spans="2:49" x14ac:dyDescent="0.2">
      <c r="B2052" s="97"/>
      <c r="G2052" s="43"/>
      <c r="J2052" s="98"/>
      <c r="K2052" s="97"/>
      <c r="N2052" s="3"/>
      <c r="W2052" s="98"/>
      <c r="Z2052" s="143"/>
      <c r="AA2052" s="137"/>
      <c r="AB2052" s="137"/>
      <c r="AC2052" s="137"/>
      <c r="AD2052" s="137"/>
      <c r="AE2052" s="137"/>
      <c r="AF2052" s="137"/>
      <c r="AG2052" s="137"/>
      <c r="AH2052" s="137"/>
      <c r="AI2052" s="137"/>
      <c r="AJ2052" s="137"/>
      <c r="AK2052" s="206"/>
      <c r="AL2052" s="206"/>
      <c r="AM2052" s="143"/>
      <c r="AN2052" s="137"/>
      <c r="AO2052" s="137"/>
      <c r="AP2052" s="137"/>
      <c r="AQ2052" s="137"/>
      <c r="AR2052" s="137"/>
      <c r="AS2052" s="137"/>
      <c r="AT2052" s="137"/>
      <c r="AU2052" s="137"/>
      <c r="AV2052" s="137"/>
      <c r="AW2052" s="144"/>
    </row>
    <row r="2053" spans="2:49" x14ac:dyDescent="0.2">
      <c r="B2053" s="97"/>
      <c r="G2053" s="43"/>
      <c r="J2053" s="98"/>
      <c r="K2053" s="97"/>
      <c r="N2053" s="3"/>
      <c r="W2053" s="98"/>
      <c r="Z2053" s="143"/>
      <c r="AA2053" s="137"/>
      <c r="AB2053" s="137"/>
      <c r="AC2053" s="137"/>
      <c r="AD2053" s="137"/>
      <c r="AE2053" s="137"/>
      <c r="AF2053" s="137"/>
      <c r="AG2053" s="137"/>
      <c r="AH2053" s="137"/>
      <c r="AI2053" s="137"/>
      <c r="AJ2053" s="137"/>
      <c r="AK2053" s="206"/>
      <c r="AL2053" s="206"/>
      <c r="AM2053" s="143"/>
      <c r="AN2053" s="137"/>
      <c r="AO2053" s="137"/>
      <c r="AP2053" s="137"/>
      <c r="AQ2053" s="137"/>
      <c r="AR2053" s="137"/>
      <c r="AS2053" s="137"/>
      <c r="AT2053" s="137"/>
      <c r="AU2053" s="137"/>
      <c r="AV2053" s="137"/>
      <c r="AW2053" s="144"/>
    </row>
    <row r="2054" spans="2:49" x14ac:dyDescent="0.2">
      <c r="B2054" s="97"/>
      <c r="G2054" s="43"/>
      <c r="J2054" s="98"/>
      <c r="K2054" s="97"/>
      <c r="N2054" s="3"/>
      <c r="W2054" s="98"/>
      <c r="Z2054" s="143"/>
      <c r="AA2054" s="137"/>
      <c r="AB2054" s="137"/>
      <c r="AC2054" s="137"/>
      <c r="AD2054" s="137"/>
      <c r="AE2054" s="137"/>
      <c r="AF2054" s="137"/>
      <c r="AG2054" s="137"/>
      <c r="AH2054" s="137"/>
      <c r="AI2054" s="137"/>
      <c r="AJ2054" s="137"/>
      <c r="AK2054" s="206"/>
      <c r="AL2054" s="206"/>
      <c r="AM2054" s="143"/>
      <c r="AN2054" s="137"/>
      <c r="AO2054" s="137"/>
      <c r="AP2054" s="137"/>
      <c r="AQ2054" s="137"/>
      <c r="AR2054" s="137"/>
      <c r="AS2054" s="137"/>
      <c r="AT2054" s="137"/>
      <c r="AU2054" s="137"/>
      <c r="AV2054" s="137"/>
      <c r="AW2054" s="144"/>
    </row>
    <row r="2055" spans="2:49" x14ac:dyDescent="0.2">
      <c r="B2055" s="97"/>
      <c r="G2055" s="43"/>
      <c r="J2055" s="98"/>
      <c r="K2055" s="97"/>
      <c r="N2055" s="3"/>
      <c r="W2055" s="98"/>
      <c r="Z2055" s="143"/>
      <c r="AA2055" s="137"/>
      <c r="AB2055" s="137"/>
      <c r="AC2055" s="137"/>
      <c r="AD2055" s="137"/>
      <c r="AE2055" s="137"/>
      <c r="AF2055" s="137"/>
      <c r="AG2055" s="137"/>
      <c r="AH2055" s="137"/>
      <c r="AI2055" s="137"/>
      <c r="AJ2055" s="137"/>
      <c r="AK2055" s="206"/>
      <c r="AL2055" s="206"/>
      <c r="AM2055" s="143"/>
      <c r="AN2055" s="137"/>
      <c r="AO2055" s="137"/>
      <c r="AP2055" s="137"/>
      <c r="AQ2055" s="137"/>
      <c r="AR2055" s="137"/>
      <c r="AS2055" s="137"/>
      <c r="AT2055" s="137"/>
      <c r="AU2055" s="137"/>
      <c r="AV2055" s="137"/>
      <c r="AW2055" s="144"/>
    </row>
    <row r="2056" spans="2:49" x14ac:dyDescent="0.2">
      <c r="B2056" s="97"/>
      <c r="G2056" s="43"/>
      <c r="J2056" s="98"/>
      <c r="K2056" s="97"/>
      <c r="N2056" s="3"/>
      <c r="W2056" s="98"/>
      <c r="Z2056" s="143"/>
      <c r="AA2056" s="137"/>
      <c r="AB2056" s="137"/>
      <c r="AC2056" s="137"/>
      <c r="AD2056" s="137"/>
      <c r="AE2056" s="137"/>
      <c r="AF2056" s="137"/>
      <c r="AG2056" s="137"/>
      <c r="AH2056" s="137"/>
      <c r="AI2056" s="137"/>
      <c r="AJ2056" s="137"/>
      <c r="AK2056" s="206"/>
      <c r="AL2056" s="206"/>
      <c r="AM2056" s="143"/>
      <c r="AN2056" s="137"/>
      <c r="AO2056" s="137"/>
      <c r="AP2056" s="137"/>
      <c r="AQ2056" s="137"/>
      <c r="AR2056" s="137"/>
      <c r="AS2056" s="137"/>
      <c r="AT2056" s="137"/>
      <c r="AU2056" s="137"/>
      <c r="AV2056" s="137"/>
      <c r="AW2056" s="144"/>
    </row>
    <row r="2057" spans="2:49" x14ac:dyDescent="0.2">
      <c r="B2057" s="97"/>
      <c r="G2057" s="43"/>
      <c r="J2057" s="98"/>
      <c r="K2057" s="97"/>
      <c r="N2057" s="3"/>
      <c r="W2057" s="98"/>
      <c r="Z2057" s="143"/>
      <c r="AA2057" s="137"/>
      <c r="AB2057" s="137"/>
      <c r="AC2057" s="137"/>
      <c r="AD2057" s="137"/>
      <c r="AE2057" s="137"/>
      <c r="AF2057" s="137"/>
      <c r="AG2057" s="137"/>
      <c r="AH2057" s="137"/>
      <c r="AI2057" s="137"/>
      <c r="AJ2057" s="137"/>
      <c r="AK2057" s="206"/>
      <c r="AL2057" s="206"/>
      <c r="AM2057" s="143"/>
      <c r="AN2057" s="137"/>
      <c r="AO2057" s="137"/>
      <c r="AP2057" s="137"/>
      <c r="AQ2057" s="137"/>
      <c r="AR2057" s="137"/>
      <c r="AS2057" s="137"/>
      <c r="AT2057" s="137"/>
      <c r="AU2057" s="137"/>
      <c r="AV2057" s="137"/>
      <c r="AW2057" s="144"/>
    </row>
    <row r="2058" spans="2:49" x14ac:dyDescent="0.2">
      <c r="B2058" s="97"/>
      <c r="G2058" s="43"/>
      <c r="J2058" s="98"/>
      <c r="K2058" s="97"/>
      <c r="N2058" s="3"/>
      <c r="W2058" s="98"/>
      <c r="Z2058" s="143"/>
      <c r="AA2058" s="137"/>
      <c r="AB2058" s="137"/>
      <c r="AC2058" s="137"/>
      <c r="AD2058" s="137"/>
      <c r="AE2058" s="137"/>
      <c r="AF2058" s="137"/>
      <c r="AG2058" s="137"/>
      <c r="AH2058" s="137"/>
      <c r="AI2058" s="137"/>
      <c r="AJ2058" s="137"/>
      <c r="AK2058" s="206"/>
      <c r="AL2058" s="206"/>
      <c r="AM2058" s="143"/>
      <c r="AN2058" s="137"/>
      <c r="AO2058" s="137"/>
      <c r="AP2058" s="137"/>
      <c r="AQ2058" s="137"/>
      <c r="AR2058" s="137"/>
      <c r="AS2058" s="137"/>
      <c r="AT2058" s="137"/>
      <c r="AU2058" s="137"/>
      <c r="AV2058" s="137"/>
      <c r="AW2058" s="144"/>
    </row>
    <row r="2059" spans="2:49" x14ac:dyDescent="0.2">
      <c r="B2059" s="97"/>
      <c r="G2059" s="43"/>
      <c r="J2059" s="98"/>
      <c r="K2059" s="97"/>
      <c r="N2059" s="3"/>
      <c r="W2059" s="98"/>
      <c r="Z2059" s="143"/>
      <c r="AA2059" s="137"/>
      <c r="AB2059" s="137"/>
      <c r="AC2059" s="137"/>
      <c r="AD2059" s="137"/>
      <c r="AE2059" s="137"/>
      <c r="AF2059" s="137"/>
      <c r="AG2059" s="137"/>
      <c r="AH2059" s="137"/>
      <c r="AI2059" s="137"/>
      <c r="AJ2059" s="137"/>
      <c r="AK2059" s="206"/>
      <c r="AL2059" s="206"/>
      <c r="AM2059" s="143"/>
      <c r="AN2059" s="137"/>
      <c r="AO2059" s="137"/>
      <c r="AP2059" s="137"/>
      <c r="AQ2059" s="137"/>
      <c r="AR2059" s="137"/>
      <c r="AS2059" s="137"/>
      <c r="AT2059" s="137"/>
      <c r="AU2059" s="137"/>
      <c r="AV2059" s="137"/>
      <c r="AW2059" s="144"/>
    </row>
    <row r="2060" spans="2:49" x14ac:dyDescent="0.2">
      <c r="B2060" s="97"/>
      <c r="G2060" s="43"/>
      <c r="J2060" s="98"/>
      <c r="K2060" s="97"/>
      <c r="N2060" s="3"/>
      <c r="W2060" s="98"/>
      <c r="Z2060" s="143"/>
      <c r="AA2060" s="137"/>
      <c r="AB2060" s="137"/>
      <c r="AC2060" s="137"/>
      <c r="AD2060" s="137"/>
      <c r="AE2060" s="137"/>
      <c r="AF2060" s="137"/>
      <c r="AG2060" s="137"/>
      <c r="AH2060" s="137"/>
      <c r="AI2060" s="137"/>
      <c r="AJ2060" s="137"/>
      <c r="AK2060" s="206"/>
      <c r="AL2060" s="206"/>
      <c r="AM2060" s="143"/>
      <c r="AN2060" s="137"/>
      <c r="AO2060" s="137"/>
      <c r="AP2060" s="137"/>
      <c r="AQ2060" s="137"/>
      <c r="AR2060" s="137"/>
      <c r="AS2060" s="137"/>
      <c r="AT2060" s="137"/>
      <c r="AU2060" s="137"/>
      <c r="AV2060" s="137"/>
      <c r="AW2060" s="144"/>
    </row>
    <row r="2061" spans="2:49" x14ac:dyDescent="0.2">
      <c r="B2061" s="97"/>
      <c r="G2061" s="43"/>
      <c r="J2061" s="98"/>
      <c r="K2061" s="97"/>
      <c r="N2061" s="3"/>
      <c r="W2061" s="98"/>
      <c r="Z2061" s="143"/>
      <c r="AA2061" s="137"/>
      <c r="AB2061" s="137"/>
      <c r="AC2061" s="137"/>
      <c r="AD2061" s="137"/>
      <c r="AE2061" s="137"/>
      <c r="AF2061" s="137"/>
      <c r="AG2061" s="137"/>
      <c r="AH2061" s="137"/>
      <c r="AI2061" s="137"/>
      <c r="AJ2061" s="137"/>
      <c r="AK2061" s="206"/>
      <c r="AL2061" s="206"/>
      <c r="AM2061" s="143"/>
      <c r="AN2061" s="137"/>
      <c r="AO2061" s="137"/>
      <c r="AP2061" s="137"/>
      <c r="AQ2061" s="137"/>
      <c r="AR2061" s="137"/>
      <c r="AS2061" s="137"/>
      <c r="AT2061" s="137"/>
      <c r="AU2061" s="137"/>
      <c r="AV2061" s="137"/>
      <c r="AW2061" s="144"/>
    </row>
    <row r="2062" spans="2:49" x14ac:dyDescent="0.2">
      <c r="B2062" s="97"/>
      <c r="G2062" s="43"/>
      <c r="J2062" s="98"/>
      <c r="K2062" s="97"/>
      <c r="N2062" s="3"/>
      <c r="W2062" s="98"/>
      <c r="Z2062" s="143"/>
      <c r="AA2062" s="137"/>
      <c r="AB2062" s="137"/>
      <c r="AC2062" s="137"/>
      <c r="AD2062" s="137"/>
      <c r="AE2062" s="137"/>
      <c r="AF2062" s="137"/>
      <c r="AG2062" s="137"/>
      <c r="AH2062" s="137"/>
      <c r="AI2062" s="137"/>
      <c r="AJ2062" s="137"/>
      <c r="AK2062" s="206"/>
      <c r="AL2062" s="206"/>
      <c r="AM2062" s="143"/>
      <c r="AN2062" s="137"/>
      <c r="AO2062" s="137"/>
      <c r="AP2062" s="137"/>
      <c r="AQ2062" s="137"/>
      <c r="AR2062" s="137"/>
      <c r="AS2062" s="137"/>
      <c r="AT2062" s="137"/>
      <c r="AU2062" s="137"/>
      <c r="AV2062" s="137"/>
      <c r="AW2062" s="144"/>
    </row>
    <row r="2063" spans="2:49" x14ac:dyDescent="0.2">
      <c r="B2063" s="97"/>
      <c r="G2063" s="43"/>
      <c r="J2063" s="98"/>
      <c r="K2063" s="97"/>
      <c r="N2063" s="3"/>
      <c r="W2063" s="98"/>
      <c r="Z2063" s="143"/>
      <c r="AA2063" s="137"/>
      <c r="AB2063" s="137"/>
      <c r="AC2063" s="137"/>
      <c r="AD2063" s="137"/>
      <c r="AE2063" s="137"/>
      <c r="AF2063" s="137"/>
      <c r="AG2063" s="137"/>
      <c r="AH2063" s="137"/>
      <c r="AI2063" s="137"/>
      <c r="AJ2063" s="137"/>
      <c r="AK2063" s="206"/>
      <c r="AL2063" s="206"/>
      <c r="AM2063" s="143"/>
      <c r="AN2063" s="137"/>
      <c r="AO2063" s="137"/>
      <c r="AP2063" s="137"/>
      <c r="AQ2063" s="137"/>
      <c r="AR2063" s="137"/>
      <c r="AS2063" s="137"/>
      <c r="AT2063" s="137"/>
      <c r="AU2063" s="137"/>
      <c r="AV2063" s="137"/>
      <c r="AW2063" s="144"/>
    </row>
    <row r="2064" spans="2:49" x14ac:dyDescent="0.2">
      <c r="B2064" s="97"/>
      <c r="G2064" s="43"/>
      <c r="J2064" s="98"/>
      <c r="K2064" s="97"/>
      <c r="N2064" s="3"/>
      <c r="W2064" s="98"/>
      <c r="Z2064" s="143"/>
      <c r="AA2064" s="137"/>
      <c r="AB2064" s="137"/>
      <c r="AC2064" s="137"/>
      <c r="AD2064" s="137"/>
      <c r="AE2064" s="137"/>
      <c r="AF2064" s="137"/>
      <c r="AG2064" s="137"/>
      <c r="AH2064" s="137"/>
      <c r="AI2064" s="137"/>
      <c r="AJ2064" s="137"/>
      <c r="AK2064" s="206"/>
      <c r="AL2064" s="206"/>
      <c r="AM2064" s="143"/>
      <c r="AN2064" s="137"/>
      <c r="AO2064" s="137"/>
      <c r="AP2064" s="137"/>
      <c r="AQ2064" s="137"/>
      <c r="AR2064" s="137"/>
      <c r="AS2064" s="137"/>
      <c r="AT2064" s="137"/>
      <c r="AU2064" s="137"/>
      <c r="AV2064" s="137"/>
      <c r="AW2064" s="144"/>
    </row>
    <row r="2065" spans="2:49" x14ac:dyDescent="0.2">
      <c r="B2065" s="97"/>
      <c r="G2065" s="43"/>
      <c r="J2065" s="98"/>
      <c r="K2065" s="97"/>
      <c r="N2065" s="3"/>
      <c r="W2065" s="98"/>
      <c r="Z2065" s="143"/>
      <c r="AA2065" s="137"/>
      <c r="AB2065" s="137"/>
      <c r="AC2065" s="137"/>
      <c r="AD2065" s="137"/>
      <c r="AE2065" s="137"/>
      <c r="AF2065" s="137"/>
      <c r="AG2065" s="137"/>
      <c r="AH2065" s="137"/>
      <c r="AI2065" s="137"/>
      <c r="AJ2065" s="137"/>
      <c r="AK2065" s="206"/>
      <c r="AL2065" s="206"/>
      <c r="AM2065" s="143"/>
      <c r="AN2065" s="137"/>
      <c r="AO2065" s="137"/>
      <c r="AP2065" s="137"/>
      <c r="AQ2065" s="137"/>
      <c r="AR2065" s="137"/>
      <c r="AS2065" s="137"/>
      <c r="AT2065" s="137"/>
      <c r="AU2065" s="137"/>
      <c r="AV2065" s="137"/>
      <c r="AW2065" s="144"/>
    </row>
    <row r="2066" spans="2:49" x14ac:dyDescent="0.2">
      <c r="B2066" s="97"/>
      <c r="G2066" s="43"/>
      <c r="J2066" s="98"/>
      <c r="K2066" s="97"/>
      <c r="N2066" s="3"/>
      <c r="W2066" s="98"/>
      <c r="Z2066" s="143"/>
      <c r="AA2066" s="137"/>
      <c r="AB2066" s="137"/>
      <c r="AC2066" s="137"/>
      <c r="AD2066" s="137"/>
      <c r="AE2066" s="137"/>
      <c r="AF2066" s="137"/>
      <c r="AG2066" s="137"/>
      <c r="AH2066" s="137"/>
      <c r="AI2066" s="137"/>
      <c r="AJ2066" s="137"/>
      <c r="AK2066" s="206"/>
      <c r="AL2066" s="206"/>
      <c r="AM2066" s="143"/>
      <c r="AN2066" s="137"/>
      <c r="AO2066" s="137"/>
      <c r="AP2066" s="137"/>
      <c r="AQ2066" s="137"/>
      <c r="AR2066" s="137"/>
      <c r="AS2066" s="137"/>
      <c r="AT2066" s="137"/>
      <c r="AU2066" s="137"/>
      <c r="AV2066" s="137"/>
      <c r="AW2066" s="144"/>
    </row>
    <row r="2067" spans="2:49" x14ac:dyDescent="0.2">
      <c r="B2067" s="97"/>
      <c r="G2067" s="43"/>
      <c r="J2067" s="98"/>
      <c r="K2067" s="97"/>
      <c r="N2067" s="3"/>
      <c r="W2067" s="98"/>
      <c r="Z2067" s="143"/>
      <c r="AA2067" s="137"/>
      <c r="AB2067" s="137"/>
      <c r="AC2067" s="137"/>
      <c r="AD2067" s="137"/>
      <c r="AE2067" s="137"/>
      <c r="AF2067" s="137"/>
      <c r="AG2067" s="137"/>
      <c r="AH2067" s="137"/>
      <c r="AI2067" s="137"/>
      <c r="AJ2067" s="137"/>
      <c r="AK2067" s="206"/>
      <c r="AL2067" s="206"/>
      <c r="AM2067" s="143"/>
      <c r="AN2067" s="137"/>
      <c r="AO2067" s="137"/>
      <c r="AP2067" s="137"/>
      <c r="AQ2067" s="137"/>
      <c r="AR2067" s="137"/>
      <c r="AS2067" s="137"/>
      <c r="AT2067" s="137"/>
      <c r="AU2067" s="137"/>
      <c r="AV2067" s="137"/>
      <c r="AW2067" s="144"/>
    </row>
    <row r="2068" spans="2:49" x14ac:dyDescent="0.2">
      <c r="B2068" s="97"/>
      <c r="G2068" s="43"/>
      <c r="J2068" s="98"/>
      <c r="K2068" s="97"/>
      <c r="N2068" s="3"/>
      <c r="W2068" s="98"/>
      <c r="Z2068" s="143"/>
      <c r="AA2068" s="137"/>
      <c r="AB2068" s="137"/>
      <c r="AC2068" s="137"/>
      <c r="AD2068" s="137"/>
      <c r="AE2068" s="137"/>
      <c r="AF2068" s="137"/>
      <c r="AG2068" s="137"/>
      <c r="AH2068" s="137"/>
      <c r="AI2068" s="137"/>
      <c r="AJ2068" s="137"/>
      <c r="AK2068" s="206"/>
      <c r="AL2068" s="206"/>
      <c r="AM2068" s="143"/>
      <c r="AN2068" s="137"/>
      <c r="AO2068" s="137"/>
      <c r="AP2068" s="137"/>
      <c r="AQ2068" s="137"/>
      <c r="AR2068" s="137"/>
      <c r="AS2068" s="137"/>
      <c r="AT2068" s="137"/>
      <c r="AU2068" s="137"/>
      <c r="AV2068" s="137"/>
      <c r="AW2068" s="144"/>
    </row>
    <row r="2069" spans="2:49" x14ac:dyDescent="0.2">
      <c r="B2069" s="97"/>
      <c r="G2069" s="43"/>
      <c r="J2069" s="98"/>
      <c r="K2069" s="97"/>
      <c r="N2069" s="3"/>
      <c r="W2069" s="98"/>
      <c r="Z2069" s="143"/>
      <c r="AA2069" s="137"/>
      <c r="AB2069" s="137"/>
      <c r="AC2069" s="137"/>
      <c r="AD2069" s="137"/>
      <c r="AE2069" s="137"/>
      <c r="AF2069" s="137"/>
      <c r="AG2069" s="137"/>
      <c r="AH2069" s="137"/>
      <c r="AI2069" s="137"/>
      <c r="AJ2069" s="137"/>
      <c r="AK2069" s="206"/>
      <c r="AL2069" s="206"/>
      <c r="AM2069" s="143"/>
      <c r="AN2069" s="137"/>
      <c r="AO2069" s="137"/>
      <c r="AP2069" s="137"/>
      <c r="AQ2069" s="137"/>
      <c r="AR2069" s="137"/>
      <c r="AS2069" s="137"/>
      <c r="AT2069" s="137"/>
      <c r="AU2069" s="137"/>
      <c r="AV2069" s="137"/>
      <c r="AW2069" s="144"/>
    </row>
    <row r="2070" spans="2:49" x14ac:dyDescent="0.2">
      <c r="B2070" s="97"/>
      <c r="G2070" s="43"/>
      <c r="J2070" s="98"/>
      <c r="K2070" s="97"/>
      <c r="N2070" s="3"/>
      <c r="W2070" s="98"/>
      <c r="Z2070" s="143"/>
      <c r="AA2070" s="137"/>
      <c r="AB2070" s="137"/>
      <c r="AC2070" s="137"/>
      <c r="AD2070" s="137"/>
      <c r="AE2070" s="137"/>
      <c r="AF2070" s="137"/>
      <c r="AG2070" s="137"/>
      <c r="AH2070" s="137"/>
      <c r="AI2070" s="137"/>
      <c r="AJ2070" s="137"/>
      <c r="AK2070" s="206"/>
      <c r="AL2070" s="206"/>
      <c r="AM2070" s="143"/>
      <c r="AN2070" s="137"/>
      <c r="AO2070" s="137"/>
      <c r="AP2070" s="137"/>
      <c r="AQ2070" s="137"/>
      <c r="AR2070" s="137"/>
      <c r="AS2070" s="137"/>
      <c r="AT2070" s="137"/>
      <c r="AU2070" s="137"/>
      <c r="AV2070" s="137"/>
      <c r="AW2070" s="144"/>
    </row>
    <row r="2071" spans="2:49" x14ac:dyDescent="0.2">
      <c r="B2071" s="97"/>
      <c r="G2071" s="43"/>
      <c r="J2071" s="98"/>
      <c r="K2071" s="97"/>
      <c r="N2071" s="3"/>
      <c r="W2071" s="98"/>
      <c r="Z2071" s="143"/>
      <c r="AA2071" s="137"/>
      <c r="AB2071" s="137"/>
      <c r="AC2071" s="137"/>
      <c r="AD2071" s="137"/>
      <c r="AE2071" s="137"/>
      <c r="AF2071" s="137"/>
      <c r="AG2071" s="137"/>
      <c r="AH2071" s="137"/>
      <c r="AI2071" s="137"/>
      <c r="AJ2071" s="137"/>
      <c r="AK2071" s="206"/>
      <c r="AL2071" s="206"/>
      <c r="AM2071" s="143"/>
      <c r="AN2071" s="137"/>
      <c r="AO2071" s="137"/>
      <c r="AP2071" s="137"/>
      <c r="AQ2071" s="137"/>
      <c r="AR2071" s="137"/>
      <c r="AS2071" s="137"/>
      <c r="AT2071" s="137"/>
      <c r="AU2071" s="137"/>
      <c r="AV2071" s="137"/>
      <c r="AW2071" s="144"/>
    </row>
    <row r="2072" spans="2:49" x14ac:dyDescent="0.2">
      <c r="B2072" s="97"/>
      <c r="G2072" s="43"/>
      <c r="J2072" s="98"/>
      <c r="K2072" s="97"/>
      <c r="N2072" s="3"/>
      <c r="W2072" s="98"/>
      <c r="Z2072" s="143"/>
      <c r="AA2072" s="137"/>
      <c r="AB2072" s="137"/>
      <c r="AC2072" s="137"/>
      <c r="AD2072" s="137"/>
      <c r="AE2072" s="137"/>
      <c r="AF2072" s="137"/>
      <c r="AG2072" s="137"/>
      <c r="AH2072" s="137"/>
      <c r="AI2072" s="137"/>
      <c r="AJ2072" s="137"/>
      <c r="AK2072" s="206"/>
      <c r="AL2072" s="206"/>
      <c r="AM2072" s="143"/>
      <c r="AN2072" s="137"/>
      <c r="AO2072" s="137"/>
      <c r="AP2072" s="137"/>
      <c r="AQ2072" s="137"/>
      <c r="AR2072" s="137"/>
      <c r="AS2072" s="137"/>
      <c r="AT2072" s="137"/>
      <c r="AU2072" s="137"/>
      <c r="AV2072" s="137"/>
      <c r="AW2072" s="144"/>
    </row>
    <row r="2073" spans="2:49" x14ac:dyDescent="0.2">
      <c r="B2073" s="97"/>
      <c r="G2073" s="43"/>
      <c r="J2073" s="98"/>
      <c r="K2073" s="97"/>
      <c r="N2073" s="3"/>
      <c r="W2073" s="98"/>
      <c r="Z2073" s="143"/>
      <c r="AA2073" s="137"/>
      <c r="AB2073" s="137"/>
      <c r="AC2073" s="137"/>
      <c r="AD2073" s="137"/>
      <c r="AE2073" s="137"/>
      <c r="AF2073" s="137"/>
      <c r="AG2073" s="137"/>
      <c r="AH2073" s="137"/>
      <c r="AI2073" s="137"/>
      <c r="AJ2073" s="137"/>
      <c r="AK2073" s="206"/>
      <c r="AL2073" s="206"/>
      <c r="AM2073" s="143"/>
      <c r="AN2073" s="137"/>
      <c r="AO2073" s="137"/>
      <c r="AP2073" s="137"/>
      <c r="AQ2073" s="137"/>
      <c r="AR2073" s="137"/>
      <c r="AS2073" s="137"/>
      <c r="AT2073" s="137"/>
      <c r="AU2073" s="137"/>
      <c r="AV2073" s="137"/>
      <c r="AW2073" s="144"/>
    </row>
    <row r="2074" spans="2:49" x14ac:dyDescent="0.2">
      <c r="B2074" s="97"/>
      <c r="G2074" s="43"/>
      <c r="J2074" s="98"/>
      <c r="K2074" s="97"/>
      <c r="N2074" s="3"/>
      <c r="W2074" s="98"/>
      <c r="Z2074" s="143"/>
      <c r="AA2074" s="137"/>
      <c r="AB2074" s="137"/>
      <c r="AC2074" s="137"/>
      <c r="AD2074" s="137"/>
      <c r="AE2074" s="137"/>
      <c r="AF2074" s="137"/>
      <c r="AG2074" s="137"/>
      <c r="AH2074" s="137"/>
      <c r="AI2074" s="137"/>
      <c r="AJ2074" s="137"/>
      <c r="AK2074" s="206"/>
      <c r="AL2074" s="206"/>
      <c r="AM2074" s="143"/>
      <c r="AN2074" s="137"/>
      <c r="AO2074" s="137"/>
      <c r="AP2074" s="137"/>
      <c r="AQ2074" s="137"/>
      <c r="AR2074" s="137"/>
      <c r="AS2074" s="137"/>
      <c r="AT2074" s="137"/>
      <c r="AU2074" s="137"/>
      <c r="AV2074" s="137"/>
      <c r="AW2074" s="144"/>
    </row>
    <row r="2075" spans="2:49" x14ac:dyDescent="0.2">
      <c r="B2075" s="97"/>
      <c r="G2075" s="43"/>
      <c r="J2075" s="98"/>
      <c r="K2075" s="97"/>
      <c r="N2075" s="3"/>
      <c r="W2075" s="98"/>
      <c r="Z2075" s="143"/>
      <c r="AA2075" s="137"/>
      <c r="AB2075" s="137"/>
      <c r="AC2075" s="137"/>
      <c r="AD2075" s="137"/>
      <c r="AE2075" s="137"/>
      <c r="AF2075" s="137"/>
      <c r="AG2075" s="137"/>
      <c r="AH2075" s="137"/>
      <c r="AI2075" s="137"/>
      <c r="AJ2075" s="137"/>
      <c r="AK2075" s="206"/>
      <c r="AL2075" s="206"/>
      <c r="AM2075" s="143"/>
      <c r="AN2075" s="137"/>
      <c r="AO2075" s="137"/>
      <c r="AP2075" s="137"/>
      <c r="AQ2075" s="137"/>
      <c r="AR2075" s="137"/>
      <c r="AS2075" s="137"/>
      <c r="AT2075" s="137"/>
      <c r="AU2075" s="137"/>
      <c r="AV2075" s="137"/>
      <c r="AW2075" s="144"/>
    </row>
    <row r="2076" spans="2:49" x14ac:dyDescent="0.2">
      <c r="B2076" s="97"/>
      <c r="G2076" s="43"/>
      <c r="J2076" s="98"/>
      <c r="K2076" s="97"/>
      <c r="N2076" s="3"/>
      <c r="W2076" s="98"/>
      <c r="Z2076" s="143"/>
      <c r="AA2076" s="137"/>
      <c r="AB2076" s="137"/>
      <c r="AC2076" s="137"/>
      <c r="AD2076" s="137"/>
      <c r="AE2076" s="137"/>
      <c r="AF2076" s="137"/>
      <c r="AG2076" s="137"/>
      <c r="AH2076" s="137"/>
      <c r="AI2076" s="137"/>
      <c r="AJ2076" s="137"/>
      <c r="AK2076" s="206"/>
      <c r="AL2076" s="206"/>
      <c r="AM2076" s="143"/>
      <c r="AN2076" s="137"/>
      <c r="AO2076" s="137"/>
      <c r="AP2076" s="137"/>
      <c r="AQ2076" s="137"/>
      <c r="AR2076" s="137"/>
      <c r="AS2076" s="137"/>
      <c r="AT2076" s="137"/>
      <c r="AU2076" s="137"/>
      <c r="AV2076" s="137"/>
      <c r="AW2076" s="144"/>
    </row>
    <row r="2077" spans="2:49" x14ac:dyDescent="0.2">
      <c r="B2077" s="97"/>
      <c r="G2077" s="43"/>
      <c r="J2077" s="98"/>
      <c r="K2077" s="97"/>
      <c r="N2077" s="3"/>
      <c r="W2077" s="98"/>
      <c r="Z2077" s="143"/>
      <c r="AA2077" s="137"/>
      <c r="AB2077" s="137"/>
      <c r="AC2077" s="137"/>
      <c r="AD2077" s="137"/>
      <c r="AE2077" s="137"/>
      <c r="AF2077" s="137"/>
      <c r="AG2077" s="137"/>
      <c r="AH2077" s="137"/>
      <c r="AI2077" s="137"/>
      <c r="AJ2077" s="137"/>
      <c r="AK2077" s="206"/>
      <c r="AL2077" s="206"/>
      <c r="AM2077" s="143"/>
      <c r="AN2077" s="137"/>
      <c r="AO2077" s="137"/>
      <c r="AP2077" s="137"/>
      <c r="AQ2077" s="137"/>
      <c r="AR2077" s="137"/>
      <c r="AS2077" s="137"/>
      <c r="AT2077" s="137"/>
      <c r="AU2077" s="137"/>
      <c r="AV2077" s="137"/>
      <c r="AW2077" s="144"/>
    </row>
    <row r="2078" spans="2:49" x14ac:dyDescent="0.2">
      <c r="B2078" s="97"/>
      <c r="G2078" s="43"/>
      <c r="J2078" s="98"/>
      <c r="K2078" s="97"/>
      <c r="N2078" s="3"/>
      <c r="W2078" s="98"/>
      <c r="Z2078" s="143"/>
      <c r="AA2078" s="137"/>
      <c r="AB2078" s="137"/>
      <c r="AC2078" s="137"/>
      <c r="AD2078" s="137"/>
      <c r="AE2078" s="137"/>
      <c r="AF2078" s="137"/>
      <c r="AG2078" s="137"/>
      <c r="AH2078" s="137"/>
      <c r="AI2078" s="137"/>
      <c r="AJ2078" s="137"/>
      <c r="AK2078" s="206"/>
      <c r="AL2078" s="206"/>
      <c r="AM2078" s="143"/>
      <c r="AN2078" s="137"/>
      <c r="AO2078" s="137"/>
      <c r="AP2078" s="137"/>
      <c r="AQ2078" s="137"/>
      <c r="AR2078" s="137"/>
      <c r="AS2078" s="137"/>
      <c r="AT2078" s="137"/>
      <c r="AU2078" s="137"/>
      <c r="AV2078" s="137"/>
      <c r="AW2078" s="144"/>
    </row>
    <row r="2079" spans="2:49" x14ac:dyDescent="0.2">
      <c r="B2079" s="97"/>
      <c r="G2079" s="43"/>
      <c r="J2079" s="98"/>
      <c r="K2079" s="97"/>
      <c r="N2079" s="3"/>
      <c r="W2079" s="98"/>
      <c r="Z2079" s="143"/>
      <c r="AA2079" s="137"/>
      <c r="AB2079" s="137"/>
      <c r="AC2079" s="137"/>
      <c r="AD2079" s="137"/>
      <c r="AE2079" s="137"/>
      <c r="AF2079" s="137"/>
      <c r="AG2079" s="137"/>
      <c r="AH2079" s="137"/>
      <c r="AI2079" s="137"/>
      <c r="AJ2079" s="137"/>
      <c r="AK2079" s="206"/>
      <c r="AL2079" s="206"/>
      <c r="AM2079" s="143"/>
      <c r="AN2079" s="137"/>
      <c r="AO2079" s="137"/>
      <c r="AP2079" s="137"/>
      <c r="AQ2079" s="137"/>
      <c r="AR2079" s="137"/>
      <c r="AS2079" s="137"/>
      <c r="AT2079" s="137"/>
      <c r="AU2079" s="137"/>
      <c r="AV2079" s="137"/>
      <c r="AW2079" s="144"/>
    </row>
    <row r="2080" spans="2:49" x14ac:dyDescent="0.2">
      <c r="B2080" s="97"/>
      <c r="G2080" s="43"/>
      <c r="J2080" s="98"/>
      <c r="K2080" s="97"/>
      <c r="N2080" s="3"/>
      <c r="W2080" s="98"/>
      <c r="Z2080" s="143"/>
      <c r="AA2080" s="137"/>
      <c r="AB2080" s="137"/>
      <c r="AC2080" s="137"/>
      <c r="AD2080" s="137"/>
      <c r="AE2080" s="137"/>
      <c r="AF2080" s="137"/>
      <c r="AG2080" s="137"/>
      <c r="AH2080" s="137"/>
      <c r="AI2080" s="137"/>
      <c r="AJ2080" s="137"/>
      <c r="AK2080" s="206"/>
      <c r="AL2080" s="206"/>
      <c r="AM2080" s="143"/>
      <c r="AN2080" s="137"/>
      <c r="AO2080" s="137"/>
      <c r="AP2080" s="137"/>
      <c r="AQ2080" s="137"/>
      <c r="AR2080" s="137"/>
      <c r="AS2080" s="137"/>
      <c r="AT2080" s="137"/>
      <c r="AU2080" s="137"/>
      <c r="AV2080" s="137"/>
      <c r="AW2080" s="144"/>
    </row>
    <row r="2081" spans="2:49" x14ac:dyDescent="0.2">
      <c r="B2081" s="97"/>
      <c r="G2081" s="43"/>
      <c r="J2081" s="98"/>
      <c r="K2081" s="97"/>
      <c r="N2081" s="3"/>
      <c r="W2081" s="98"/>
      <c r="Z2081" s="143"/>
      <c r="AA2081" s="137"/>
      <c r="AB2081" s="137"/>
      <c r="AC2081" s="137"/>
      <c r="AD2081" s="137"/>
      <c r="AE2081" s="137"/>
      <c r="AF2081" s="137"/>
      <c r="AG2081" s="137"/>
      <c r="AH2081" s="137"/>
      <c r="AI2081" s="137"/>
      <c r="AJ2081" s="137"/>
      <c r="AK2081" s="206"/>
      <c r="AL2081" s="206"/>
      <c r="AM2081" s="143"/>
      <c r="AN2081" s="137"/>
      <c r="AO2081" s="137"/>
      <c r="AP2081" s="137"/>
      <c r="AQ2081" s="137"/>
      <c r="AR2081" s="137"/>
      <c r="AS2081" s="137"/>
      <c r="AT2081" s="137"/>
      <c r="AU2081" s="137"/>
      <c r="AV2081" s="137"/>
      <c r="AW2081" s="144"/>
    </row>
    <row r="2082" spans="2:49" x14ac:dyDescent="0.2">
      <c r="B2082" s="97"/>
      <c r="G2082" s="43"/>
      <c r="J2082" s="98"/>
      <c r="K2082" s="97"/>
      <c r="N2082" s="3"/>
      <c r="W2082" s="98"/>
      <c r="Z2082" s="143"/>
      <c r="AA2082" s="137"/>
      <c r="AB2082" s="137"/>
      <c r="AC2082" s="137"/>
      <c r="AD2082" s="137"/>
      <c r="AE2082" s="137"/>
      <c r="AF2082" s="137"/>
      <c r="AG2082" s="137"/>
      <c r="AH2082" s="137"/>
      <c r="AI2082" s="137"/>
      <c r="AJ2082" s="137"/>
      <c r="AK2082" s="206"/>
      <c r="AL2082" s="206"/>
      <c r="AM2082" s="143"/>
      <c r="AN2082" s="137"/>
      <c r="AO2082" s="137"/>
      <c r="AP2082" s="137"/>
      <c r="AQ2082" s="137"/>
      <c r="AR2082" s="137"/>
      <c r="AS2082" s="137"/>
      <c r="AT2082" s="137"/>
      <c r="AU2082" s="137"/>
      <c r="AV2082" s="137"/>
      <c r="AW2082" s="144"/>
    </row>
    <row r="2083" spans="2:49" x14ac:dyDescent="0.2">
      <c r="B2083" s="97"/>
      <c r="G2083" s="43"/>
      <c r="J2083" s="98"/>
      <c r="K2083" s="97"/>
      <c r="N2083" s="3"/>
      <c r="W2083" s="98"/>
      <c r="Z2083" s="143"/>
      <c r="AA2083" s="137"/>
      <c r="AB2083" s="137"/>
      <c r="AC2083" s="137"/>
      <c r="AD2083" s="137"/>
      <c r="AE2083" s="137"/>
      <c r="AF2083" s="137"/>
      <c r="AG2083" s="137"/>
      <c r="AH2083" s="137"/>
      <c r="AI2083" s="137"/>
      <c r="AJ2083" s="137"/>
      <c r="AK2083" s="206"/>
      <c r="AL2083" s="206"/>
      <c r="AM2083" s="143"/>
      <c r="AN2083" s="137"/>
      <c r="AO2083" s="137"/>
      <c r="AP2083" s="137"/>
      <c r="AQ2083" s="137"/>
      <c r="AR2083" s="137"/>
      <c r="AS2083" s="137"/>
      <c r="AT2083" s="137"/>
      <c r="AU2083" s="137"/>
      <c r="AV2083" s="137"/>
      <c r="AW2083" s="144"/>
    </row>
    <row r="2084" spans="2:49" x14ac:dyDescent="0.2">
      <c r="B2084" s="97"/>
      <c r="G2084" s="43"/>
      <c r="J2084" s="98"/>
      <c r="K2084" s="97"/>
      <c r="N2084" s="3"/>
      <c r="W2084" s="98"/>
      <c r="Z2084" s="143"/>
      <c r="AA2084" s="137"/>
      <c r="AB2084" s="137"/>
      <c r="AC2084" s="137"/>
      <c r="AD2084" s="137"/>
      <c r="AE2084" s="137"/>
      <c r="AF2084" s="137"/>
      <c r="AG2084" s="137"/>
      <c r="AH2084" s="137"/>
      <c r="AI2084" s="137"/>
      <c r="AJ2084" s="137"/>
      <c r="AK2084" s="206"/>
      <c r="AL2084" s="206"/>
      <c r="AM2084" s="143"/>
      <c r="AN2084" s="137"/>
      <c r="AO2084" s="137"/>
      <c r="AP2084" s="137"/>
      <c r="AQ2084" s="137"/>
      <c r="AR2084" s="137"/>
      <c r="AS2084" s="137"/>
      <c r="AT2084" s="137"/>
      <c r="AU2084" s="137"/>
      <c r="AV2084" s="137"/>
      <c r="AW2084" s="144"/>
    </row>
    <row r="2085" spans="2:49" x14ac:dyDescent="0.2">
      <c r="B2085" s="97"/>
      <c r="G2085" s="43"/>
      <c r="J2085" s="98"/>
      <c r="K2085" s="97"/>
      <c r="N2085" s="3"/>
      <c r="W2085" s="98"/>
      <c r="Z2085" s="143"/>
      <c r="AA2085" s="137"/>
      <c r="AB2085" s="137"/>
      <c r="AC2085" s="137"/>
      <c r="AD2085" s="137"/>
      <c r="AE2085" s="137"/>
      <c r="AF2085" s="137"/>
      <c r="AG2085" s="137"/>
      <c r="AH2085" s="137"/>
      <c r="AI2085" s="137"/>
      <c r="AJ2085" s="137"/>
      <c r="AK2085" s="206"/>
      <c r="AL2085" s="206"/>
      <c r="AM2085" s="143"/>
      <c r="AN2085" s="137"/>
      <c r="AO2085" s="137"/>
      <c r="AP2085" s="137"/>
      <c r="AQ2085" s="137"/>
      <c r="AR2085" s="137"/>
      <c r="AS2085" s="137"/>
      <c r="AT2085" s="137"/>
      <c r="AU2085" s="137"/>
      <c r="AV2085" s="137"/>
      <c r="AW2085" s="144"/>
    </row>
    <row r="2086" spans="2:49" x14ac:dyDescent="0.2">
      <c r="B2086" s="97"/>
      <c r="G2086" s="43"/>
      <c r="J2086" s="98"/>
      <c r="K2086" s="97"/>
      <c r="N2086" s="3"/>
      <c r="W2086" s="98"/>
      <c r="Z2086" s="143"/>
      <c r="AA2086" s="137"/>
      <c r="AB2086" s="137"/>
      <c r="AC2086" s="137"/>
      <c r="AD2086" s="137"/>
      <c r="AE2086" s="137"/>
      <c r="AF2086" s="137"/>
      <c r="AG2086" s="137"/>
      <c r="AH2086" s="137"/>
      <c r="AI2086" s="137"/>
      <c r="AJ2086" s="137"/>
      <c r="AK2086" s="206"/>
      <c r="AL2086" s="206"/>
      <c r="AM2086" s="143"/>
      <c r="AN2086" s="137"/>
      <c r="AO2086" s="137"/>
      <c r="AP2086" s="137"/>
      <c r="AQ2086" s="137"/>
      <c r="AR2086" s="137"/>
      <c r="AS2086" s="137"/>
      <c r="AT2086" s="137"/>
      <c r="AU2086" s="137"/>
      <c r="AV2086" s="137"/>
      <c r="AW2086" s="144"/>
    </row>
    <row r="2087" spans="2:49" x14ac:dyDescent="0.2">
      <c r="B2087" s="97"/>
      <c r="G2087" s="43"/>
      <c r="J2087" s="98"/>
      <c r="K2087" s="97"/>
      <c r="N2087" s="3"/>
      <c r="W2087" s="98"/>
      <c r="Z2087" s="143"/>
      <c r="AA2087" s="137"/>
      <c r="AB2087" s="137"/>
      <c r="AC2087" s="137"/>
      <c r="AD2087" s="137"/>
      <c r="AE2087" s="137"/>
      <c r="AF2087" s="137"/>
      <c r="AG2087" s="137"/>
      <c r="AH2087" s="137"/>
      <c r="AI2087" s="137"/>
      <c r="AJ2087" s="137"/>
      <c r="AK2087" s="206"/>
      <c r="AL2087" s="206"/>
      <c r="AM2087" s="143"/>
      <c r="AN2087" s="137"/>
      <c r="AO2087" s="137"/>
      <c r="AP2087" s="137"/>
      <c r="AQ2087" s="137"/>
      <c r="AR2087" s="137"/>
      <c r="AS2087" s="137"/>
      <c r="AT2087" s="137"/>
      <c r="AU2087" s="137"/>
      <c r="AV2087" s="137"/>
      <c r="AW2087" s="144"/>
    </row>
    <row r="2088" spans="2:49" x14ac:dyDescent="0.2">
      <c r="B2088" s="97"/>
      <c r="G2088" s="43"/>
      <c r="J2088" s="98"/>
      <c r="K2088" s="97"/>
      <c r="N2088" s="3"/>
      <c r="W2088" s="98"/>
      <c r="Z2088" s="143"/>
      <c r="AA2088" s="137"/>
      <c r="AB2088" s="137"/>
      <c r="AC2088" s="137"/>
      <c r="AD2088" s="137"/>
      <c r="AE2088" s="137"/>
      <c r="AF2088" s="137"/>
      <c r="AG2088" s="137"/>
      <c r="AH2088" s="137"/>
      <c r="AI2088" s="137"/>
      <c r="AJ2088" s="137"/>
      <c r="AK2088" s="206"/>
      <c r="AL2088" s="206"/>
      <c r="AM2088" s="143"/>
      <c r="AN2088" s="137"/>
      <c r="AO2088" s="137"/>
      <c r="AP2088" s="137"/>
      <c r="AQ2088" s="137"/>
      <c r="AR2088" s="137"/>
      <c r="AS2088" s="137"/>
      <c r="AT2088" s="137"/>
      <c r="AU2088" s="137"/>
      <c r="AV2088" s="137"/>
      <c r="AW2088" s="144"/>
    </row>
    <row r="2089" spans="2:49" x14ac:dyDescent="0.2">
      <c r="B2089" s="97"/>
      <c r="G2089" s="43"/>
      <c r="J2089" s="98"/>
      <c r="K2089" s="97"/>
      <c r="N2089" s="3"/>
      <c r="W2089" s="98"/>
      <c r="Z2089" s="143"/>
      <c r="AA2089" s="137"/>
      <c r="AB2089" s="137"/>
      <c r="AC2089" s="137"/>
      <c r="AD2089" s="137"/>
      <c r="AE2089" s="137"/>
      <c r="AF2089" s="137"/>
      <c r="AG2089" s="137"/>
      <c r="AH2089" s="137"/>
      <c r="AI2089" s="137"/>
      <c r="AJ2089" s="137"/>
      <c r="AK2089" s="206"/>
      <c r="AL2089" s="206"/>
      <c r="AM2089" s="143"/>
      <c r="AN2089" s="137"/>
      <c r="AO2089" s="137"/>
      <c r="AP2089" s="137"/>
      <c r="AQ2089" s="137"/>
      <c r="AR2089" s="137"/>
      <c r="AS2089" s="137"/>
      <c r="AT2089" s="137"/>
      <c r="AU2089" s="137"/>
      <c r="AV2089" s="137"/>
      <c r="AW2089" s="144"/>
    </row>
    <row r="2090" spans="2:49" x14ac:dyDescent="0.2">
      <c r="B2090" s="97"/>
      <c r="G2090" s="43"/>
      <c r="J2090" s="98"/>
      <c r="K2090" s="97"/>
      <c r="N2090" s="3"/>
      <c r="W2090" s="98"/>
      <c r="Z2090" s="143"/>
      <c r="AA2090" s="137"/>
      <c r="AB2090" s="137"/>
      <c r="AC2090" s="137"/>
      <c r="AD2090" s="137"/>
      <c r="AE2090" s="137"/>
      <c r="AF2090" s="137"/>
      <c r="AG2090" s="137"/>
      <c r="AH2090" s="137"/>
      <c r="AI2090" s="137"/>
      <c r="AJ2090" s="137"/>
      <c r="AK2090" s="206"/>
      <c r="AL2090" s="206"/>
      <c r="AM2090" s="143"/>
      <c r="AN2090" s="137"/>
      <c r="AO2090" s="137"/>
      <c r="AP2090" s="137"/>
      <c r="AQ2090" s="137"/>
      <c r="AR2090" s="137"/>
      <c r="AS2090" s="137"/>
      <c r="AT2090" s="137"/>
      <c r="AU2090" s="137"/>
      <c r="AV2090" s="137"/>
      <c r="AW2090" s="144"/>
    </row>
    <row r="2091" spans="2:49" x14ac:dyDescent="0.2">
      <c r="B2091" s="97"/>
      <c r="G2091" s="43"/>
      <c r="J2091" s="98"/>
      <c r="K2091" s="97"/>
      <c r="N2091" s="3"/>
      <c r="W2091" s="98"/>
      <c r="Z2091" s="143"/>
      <c r="AA2091" s="137"/>
      <c r="AB2091" s="137"/>
      <c r="AC2091" s="137"/>
      <c r="AD2091" s="137"/>
      <c r="AE2091" s="137"/>
      <c r="AF2091" s="137"/>
      <c r="AG2091" s="137"/>
      <c r="AH2091" s="137"/>
      <c r="AI2091" s="137"/>
      <c r="AJ2091" s="137"/>
      <c r="AK2091" s="206"/>
      <c r="AL2091" s="206"/>
      <c r="AM2091" s="143"/>
      <c r="AN2091" s="137"/>
      <c r="AO2091" s="137"/>
      <c r="AP2091" s="137"/>
      <c r="AQ2091" s="137"/>
      <c r="AR2091" s="137"/>
      <c r="AS2091" s="137"/>
      <c r="AT2091" s="137"/>
      <c r="AU2091" s="137"/>
      <c r="AV2091" s="137"/>
      <c r="AW2091" s="144"/>
    </row>
    <row r="2092" spans="2:49" x14ac:dyDescent="0.2">
      <c r="B2092" s="97"/>
      <c r="G2092" s="43"/>
      <c r="J2092" s="98"/>
      <c r="K2092" s="97"/>
      <c r="N2092" s="3"/>
      <c r="W2092" s="98"/>
      <c r="Z2092" s="143"/>
      <c r="AA2092" s="137"/>
      <c r="AB2092" s="137"/>
      <c r="AC2092" s="137"/>
      <c r="AD2092" s="137"/>
      <c r="AE2092" s="137"/>
      <c r="AF2092" s="137"/>
      <c r="AG2092" s="137"/>
      <c r="AH2092" s="137"/>
      <c r="AI2092" s="137"/>
      <c r="AJ2092" s="137"/>
      <c r="AK2092" s="206"/>
      <c r="AL2092" s="206"/>
      <c r="AM2092" s="143"/>
      <c r="AN2092" s="137"/>
      <c r="AO2092" s="137"/>
      <c r="AP2092" s="137"/>
      <c r="AQ2092" s="137"/>
      <c r="AR2092" s="137"/>
      <c r="AS2092" s="137"/>
      <c r="AT2092" s="137"/>
      <c r="AU2092" s="137"/>
      <c r="AV2092" s="137"/>
      <c r="AW2092" s="144"/>
    </row>
    <row r="2093" spans="2:49" x14ac:dyDescent="0.2">
      <c r="B2093" s="97"/>
      <c r="G2093" s="43"/>
      <c r="J2093" s="98"/>
      <c r="K2093" s="97"/>
      <c r="N2093" s="3"/>
      <c r="W2093" s="98"/>
      <c r="Z2093" s="143"/>
      <c r="AA2093" s="137"/>
      <c r="AB2093" s="137"/>
      <c r="AC2093" s="137"/>
      <c r="AD2093" s="137"/>
      <c r="AE2093" s="137"/>
      <c r="AF2093" s="137"/>
      <c r="AG2093" s="137"/>
      <c r="AH2093" s="137"/>
      <c r="AI2093" s="137"/>
      <c r="AJ2093" s="137"/>
      <c r="AK2093" s="206"/>
      <c r="AL2093" s="206"/>
      <c r="AM2093" s="143"/>
      <c r="AN2093" s="137"/>
      <c r="AO2093" s="137"/>
      <c r="AP2093" s="137"/>
      <c r="AQ2093" s="137"/>
      <c r="AR2093" s="137"/>
      <c r="AS2093" s="137"/>
      <c r="AT2093" s="137"/>
      <c r="AU2093" s="137"/>
      <c r="AV2093" s="137"/>
      <c r="AW2093" s="144"/>
    </row>
    <row r="2094" spans="2:49" x14ac:dyDescent="0.2">
      <c r="B2094" s="97"/>
      <c r="G2094" s="43"/>
      <c r="J2094" s="98"/>
      <c r="K2094" s="97"/>
      <c r="N2094" s="3"/>
      <c r="W2094" s="98"/>
      <c r="Z2094" s="143"/>
      <c r="AA2094" s="137"/>
      <c r="AB2094" s="137"/>
      <c r="AC2094" s="137"/>
      <c r="AD2094" s="137"/>
      <c r="AE2094" s="137"/>
      <c r="AF2094" s="137"/>
      <c r="AG2094" s="137"/>
      <c r="AH2094" s="137"/>
      <c r="AI2094" s="137"/>
      <c r="AJ2094" s="137"/>
      <c r="AK2094" s="206"/>
      <c r="AL2094" s="206"/>
      <c r="AM2094" s="143"/>
      <c r="AN2094" s="137"/>
      <c r="AO2094" s="137"/>
      <c r="AP2094" s="137"/>
      <c r="AQ2094" s="137"/>
      <c r="AR2094" s="137"/>
      <c r="AS2094" s="137"/>
      <c r="AT2094" s="137"/>
      <c r="AU2094" s="137"/>
      <c r="AV2094" s="137"/>
      <c r="AW2094" s="144"/>
    </row>
    <row r="2095" spans="2:49" x14ac:dyDescent="0.2">
      <c r="B2095" s="97"/>
      <c r="G2095" s="43"/>
      <c r="J2095" s="98"/>
      <c r="K2095" s="97"/>
      <c r="N2095" s="3"/>
      <c r="W2095" s="98"/>
      <c r="Z2095" s="143"/>
      <c r="AA2095" s="137"/>
      <c r="AB2095" s="137"/>
      <c r="AC2095" s="137"/>
      <c r="AD2095" s="137"/>
      <c r="AE2095" s="137"/>
      <c r="AF2095" s="137"/>
      <c r="AG2095" s="137"/>
      <c r="AH2095" s="137"/>
      <c r="AI2095" s="137"/>
      <c r="AJ2095" s="137"/>
      <c r="AK2095" s="206"/>
      <c r="AL2095" s="206"/>
      <c r="AM2095" s="143"/>
      <c r="AN2095" s="137"/>
      <c r="AO2095" s="137"/>
      <c r="AP2095" s="137"/>
      <c r="AQ2095" s="137"/>
      <c r="AR2095" s="137"/>
      <c r="AS2095" s="137"/>
      <c r="AT2095" s="137"/>
      <c r="AU2095" s="137"/>
      <c r="AV2095" s="137"/>
      <c r="AW2095" s="144"/>
    </row>
    <row r="2096" spans="2:49" x14ac:dyDescent="0.2">
      <c r="B2096" s="97"/>
      <c r="G2096" s="43"/>
      <c r="J2096" s="98"/>
      <c r="K2096" s="97"/>
      <c r="N2096" s="3"/>
      <c r="W2096" s="98"/>
      <c r="Z2096" s="143"/>
      <c r="AA2096" s="137"/>
      <c r="AB2096" s="137"/>
      <c r="AC2096" s="137"/>
      <c r="AD2096" s="137"/>
      <c r="AE2096" s="137"/>
      <c r="AF2096" s="137"/>
      <c r="AG2096" s="137"/>
      <c r="AH2096" s="137"/>
      <c r="AI2096" s="137"/>
      <c r="AJ2096" s="137"/>
      <c r="AK2096" s="206"/>
      <c r="AL2096" s="206"/>
      <c r="AM2096" s="143"/>
      <c r="AN2096" s="137"/>
      <c r="AO2096" s="137"/>
      <c r="AP2096" s="137"/>
      <c r="AQ2096" s="137"/>
      <c r="AR2096" s="137"/>
      <c r="AS2096" s="137"/>
      <c r="AT2096" s="137"/>
      <c r="AU2096" s="137"/>
      <c r="AV2096" s="137"/>
      <c r="AW2096" s="144"/>
    </row>
    <row r="2097" spans="2:49" x14ac:dyDescent="0.2">
      <c r="B2097" s="97"/>
      <c r="G2097" s="43"/>
      <c r="J2097" s="98"/>
      <c r="K2097" s="97"/>
      <c r="N2097" s="3"/>
      <c r="W2097" s="98"/>
      <c r="Z2097" s="143"/>
      <c r="AA2097" s="137"/>
      <c r="AB2097" s="137"/>
      <c r="AC2097" s="137"/>
      <c r="AD2097" s="137"/>
      <c r="AE2097" s="137"/>
      <c r="AF2097" s="137"/>
      <c r="AG2097" s="137"/>
      <c r="AH2097" s="137"/>
      <c r="AI2097" s="137"/>
      <c r="AJ2097" s="137"/>
      <c r="AK2097" s="206"/>
      <c r="AL2097" s="206"/>
      <c r="AM2097" s="143"/>
      <c r="AN2097" s="137"/>
      <c r="AO2097" s="137"/>
      <c r="AP2097" s="137"/>
      <c r="AQ2097" s="137"/>
      <c r="AR2097" s="137"/>
      <c r="AS2097" s="137"/>
      <c r="AT2097" s="137"/>
      <c r="AU2097" s="137"/>
      <c r="AV2097" s="137"/>
      <c r="AW2097" s="144"/>
    </row>
    <row r="2098" spans="2:49" x14ac:dyDescent="0.2">
      <c r="B2098" s="97"/>
      <c r="G2098" s="43"/>
      <c r="J2098" s="98"/>
      <c r="K2098" s="97"/>
      <c r="N2098" s="3"/>
      <c r="W2098" s="98"/>
      <c r="Z2098" s="143"/>
      <c r="AA2098" s="137"/>
      <c r="AB2098" s="137"/>
      <c r="AC2098" s="137"/>
      <c r="AD2098" s="137"/>
      <c r="AE2098" s="137"/>
      <c r="AF2098" s="137"/>
      <c r="AG2098" s="137"/>
      <c r="AH2098" s="137"/>
      <c r="AI2098" s="137"/>
      <c r="AJ2098" s="137"/>
      <c r="AK2098" s="206"/>
      <c r="AL2098" s="206"/>
      <c r="AM2098" s="143"/>
      <c r="AN2098" s="137"/>
      <c r="AO2098" s="137"/>
      <c r="AP2098" s="137"/>
      <c r="AQ2098" s="137"/>
      <c r="AR2098" s="137"/>
      <c r="AS2098" s="137"/>
      <c r="AT2098" s="137"/>
      <c r="AU2098" s="137"/>
      <c r="AV2098" s="137"/>
      <c r="AW2098" s="144"/>
    </row>
    <row r="2099" spans="2:49" x14ac:dyDescent="0.2">
      <c r="B2099" s="97"/>
      <c r="G2099" s="43"/>
      <c r="J2099" s="98"/>
      <c r="K2099" s="97"/>
      <c r="N2099" s="3"/>
      <c r="W2099" s="98"/>
      <c r="Z2099" s="143"/>
      <c r="AA2099" s="137"/>
      <c r="AB2099" s="137"/>
      <c r="AC2099" s="137"/>
      <c r="AD2099" s="137"/>
      <c r="AE2099" s="137"/>
      <c r="AF2099" s="137"/>
      <c r="AG2099" s="137"/>
      <c r="AH2099" s="137"/>
      <c r="AI2099" s="137"/>
      <c r="AJ2099" s="137"/>
      <c r="AK2099" s="206"/>
      <c r="AL2099" s="206"/>
      <c r="AM2099" s="143"/>
      <c r="AN2099" s="137"/>
      <c r="AO2099" s="137"/>
      <c r="AP2099" s="137"/>
      <c r="AQ2099" s="137"/>
      <c r="AR2099" s="137"/>
      <c r="AS2099" s="137"/>
      <c r="AT2099" s="137"/>
      <c r="AU2099" s="137"/>
      <c r="AV2099" s="137"/>
      <c r="AW2099" s="144"/>
    </row>
    <row r="2100" spans="2:49" x14ac:dyDescent="0.2">
      <c r="B2100" s="97"/>
      <c r="G2100" s="43"/>
      <c r="J2100" s="98"/>
      <c r="K2100" s="97"/>
      <c r="N2100" s="3"/>
      <c r="W2100" s="98"/>
      <c r="Z2100" s="143"/>
      <c r="AA2100" s="137"/>
      <c r="AB2100" s="137"/>
      <c r="AC2100" s="137"/>
      <c r="AD2100" s="137"/>
      <c r="AE2100" s="137"/>
      <c r="AF2100" s="137"/>
      <c r="AG2100" s="137"/>
      <c r="AH2100" s="137"/>
      <c r="AI2100" s="137"/>
      <c r="AJ2100" s="137"/>
      <c r="AK2100" s="206"/>
      <c r="AL2100" s="206"/>
      <c r="AM2100" s="143"/>
      <c r="AN2100" s="137"/>
      <c r="AO2100" s="137"/>
      <c r="AP2100" s="137"/>
      <c r="AQ2100" s="137"/>
      <c r="AR2100" s="137"/>
      <c r="AS2100" s="137"/>
      <c r="AT2100" s="137"/>
      <c r="AU2100" s="137"/>
      <c r="AV2100" s="137"/>
      <c r="AW2100" s="144"/>
    </row>
    <row r="2101" spans="2:49" x14ac:dyDescent="0.2">
      <c r="B2101" s="97"/>
      <c r="G2101" s="43"/>
      <c r="J2101" s="98"/>
      <c r="K2101" s="97"/>
      <c r="N2101" s="3"/>
      <c r="W2101" s="98"/>
      <c r="Z2101" s="143"/>
      <c r="AA2101" s="137"/>
      <c r="AB2101" s="137"/>
      <c r="AC2101" s="137"/>
      <c r="AD2101" s="137"/>
      <c r="AE2101" s="137"/>
      <c r="AF2101" s="137"/>
      <c r="AG2101" s="137"/>
      <c r="AH2101" s="137"/>
      <c r="AI2101" s="137"/>
      <c r="AJ2101" s="137"/>
      <c r="AK2101" s="206"/>
      <c r="AL2101" s="206"/>
      <c r="AM2101" s="143"/>
      <c r="AN2101" s="137"/>
      <c r="AO2101" s="137"/>
      <c r="AP2101" s="137"/>
      <c r="AQ2101" s="137"/>
      <c r="AR2101" s="137"/>
      <c r="AS2101" s="137"/>
      <c r="AT2101" s="137"/>
      <c r="AU2101" s="137"/>
      <c r="AV2101" s="137"/>
      <c r="AW2101" s="144"/>
    </row>
    <row r="2102" spans="2:49" x14ac:dyDescent="0.2">
      <c r="B2102" s="97"/>
      <c r="G2102" s="43"/>
      <c r="J2102" s="98"/>
      <c r="K2102" s="97"/>
      <c r="N2102" s="3"/>
      <c r="W2102" s="98"/>
      <c r="Z2102" s="143"/>
      <c r="AA2102" s="137"/>
      <c r="AB2102" s="137"/>
      <c r="AC2102" s="137"/>
      <c r="AD2102" s="137"/>
      <c r="AE2102" s="137"/>
      <c r="AF2102" s="137"/>
      <c r="AG2102" s="137"/>
      <c r="AH2102" s="137"/>
      <c r="AI2102" s="137"/>
      <c r="AJ2102" s="137"/>
      <c r="AK2102" s="206"/>
      <c r="AL2102" s="206"/>
      <c r="AM2102" s="143"/>
      <c r="AN2102" s="137"/>
      <c r="AO2102" s="137"/>
      <c r="AP2102" s="137"/>
      <c r="AQ2102" s="137"/>
      <c r="AR2102" s="137"/>
      <c r="AS2102" s="137"/>
      <c r="AT2102" s="137"/>
      <c r="AU2102" s="137"/>
      <c r="AV2102" s="137"/>
      <c r="AW2102" s="144"/>
    </row>
    <row r="2103" spans="2:49" x14ac:dyDescent="0.2">
      <c r="B2103" s="97"/>
      <c r="G2103" s="43"/>
      <c r="J2103" s="98"/>
      <c r="K2103" s="97"/>
      <c r="N2103" s="3"/>
      <c r="W2103" s="98"/>
      <c r="Z2103" s="143"/>
      <c r="AA2103" s="137"/>
      <c r="AB2103" s="137"/>
      <c r="AC2103" s="137"/>
      <c r="AD2103" s="137"/>
      <c r="AE2103" s="137"/>
      <c r="AF2103" s="137"/>
      <c r="AG2103" s="137"/>
      <c r="AH2103" s="137"/>
      <c r="AI2103" s="137"/>
      <c r="AJ2103" s="137"/>
      <c r="AK2103" s="206"/>
      <c r="AL2103" s="206"/>
      <c r="AM2103" s="143"/>
      <c r="AN2103" s="137"/>
      <c r="AO2103" s="137"/>
      <c r="AP2103" s="137"/>
      <c r="AQ2103" s="137"/>
      <c r="AR2103" s="137"/>
      <c r="AS2103" s="137"/>
      <c r="AT2103" s="137"/>
      <c r="AU2103" s="137"/>
      <c r="AV2103" s="137"/>
      <c r="AW2103" s="144"/>
    </row>
    <row r="2104" spans="2:49" x14ac:dyDescent="0.2">
      <c r="B2104" s="97"/>
      <c r="G2104" s="43"/>
      <c r="J2104" s="98"/>
      <c r="K2104" s="97"/>
      <c r="N2104" s="3"/>
      <c r="W2104" s="98"/>
      <c r="Z2104" s="143"/>
      <c r="AA2104" s="137"/>
      <c r="AB2104" s="137"/>
      <c r="AC2104" s="137"/>
      <c r="AD2104" s="137"/>
      <c r="AE2104" s="137"/>
      <c r="AF2104" s="137"/>
      <c r="AG2104" s="137"/>
      <c r="AH2104" s="137"/>
      <c r="AI2104" s="137"/>
      <c r="AJ2104" s="137"/>
      <c r="AK2104" s="206"/>
      <c r="AL2104" s="206"/>
      <c r="AM2104" s="143"/>
      <c r="AN2104" s="137"/>
      <c r="AO2104" s="137"/>
      <c r="AP2104" s="137"/>
      <c r="AQ2104" s="137"/>
      <c r="AR2104" s="137"/>
      <c r="AS2104" s="137"/>
      <c r="AT2104" s="137"/>
      <c r="AU2104" s="137"/>
      <c r="AV2104" s="137"/>
      <c r="AW2104" s="144"/>
    </row>
    <row r="2105" spans="2:49" x14ac:dyDescent="0.2">
      <c r="B2105" s="97"/>
      <c r="G2105" s="43"/>
      <c r="J2105" s="98"/>
      <c r="K2105" s="97"/>
      <c r="N2105" s="3"/>
      <c r="W2105" s="98"/>
      <c r="Z2105" s="143"/>
      <c r="AA2105" s="137"/>
      <c r="AB2105" s="137"/>
      <c r="AC2105" s="137"/>
      <c r="AD2105" s="137"/>
      <c r="AE2105" s="137"/>
      <c r="AF2105" s="137"/>
      <c r="AG2105" s="137"/>
      <c r="AH2105" s="137"/>
      <c r="AI2105" s="137"/>
      <c r="AJ2105" s="137"/>
      <c r="AK2105" s="206"/>
      <c r="AL2105" s="206"/>
      <c r="AM2105" s="143"/>
      <c r="AN2105" s="137"/>
      <c r="AO2105" s="137"/>
      <c r="AP2105" s="137"/>
      <c r="AQ2105" s="137"/>
      <c r="AR2105" s="137"/>
      <c r="AS2105" s="137"/>
      <c r="AT2105" s="137"/>
      <c r="AU2105" s="137"/>
      <c r="AV2105" s="137"/>
      <c r="AW2105" s="144"/>
    </row>
    <row r="2106" spans="2:49" x14ac:dyDescent="0.2">
      <c r="B2106" s="97"/>
      <c r="G2106" s="43"/>
      <c r="J2106" s="98"/>
      <c r="K2106" s="97"/>
      <c r="N2106" s="3"/>
      <c r="W2106" s="98"/>
      <c r="Z2106" s="143"/>
      <c r="AA2106" s="137"/>
      <c r="AB2106" s="137"/>
      <c r="AC2106" s="137"/>
      <c r="AD2106" s="137"/>
      <c r="AE2106" s="137"/>
      <c r="AF2106" s="137"/>
      <c r="AG2106" s="137"/>
      <c r="AH2106" s="137"/>
      <c r="AI2106" s="137"/>
      <c r="AJ2106" s="137"/>
      <c r="AK2106" s="206"/>
      <c r="AL2106" s="206"/>
      <c r="AM2106" s="143"/>
      <c r="AN2106" s="137"/>
      <c r="AO2106" s="137"/>
      <c r="AP2106" s="137"/>
      <c r="AQ2106" s="137"/>
      <c r="AR2106" s="137"/>
      <c r="AS2106" s="137"/>
      <c r="AT2106" s="137"/>
      <c r="AU2106" s="137"/>
      <c r="AV2106" s="137"/>
      <c r="AW2106" s="144"/>
    </row>
    <row r="2107" spans="2:49" x14ac:dyDescent="0.2">
      <c r="B2107" s="97"/>
      <c r="G2107" s="43"/>
      <c r="J2107" s="98"/>
      <c r="K2107" s="97"/>
      <c r="N2107" s="3"/>
      <c r="W2107" s="98"/>
      <c r="Z2107" s="143"/>
      <c r="AA2107" s="137"/>
      <c r="AB2107" s="137"/>
      <c r="AC2107" s="137"/>
      <c r="AD2107" s="137"/>
      <c r="AE2107" s="137"/>
      <c r="AF2107" s="137"/>
      <c r="AG2107" s="137"/>
      <c r="AH2107" s="137"/>
      <c r="AI2107" s="137"/>
      <c r="AJ2107" s="137"/>
      <c r="AK2107" s="206"/>
      <c r="AL2107" s="206"/>
      <c r="AM2107" s="143"/>
      <c r="AN2107" s="137"/>
      <c r="AO2107" s="137"/>
      <c r="AP2107" s="137"/>
      <c r="AQ2107" s="137"/>
      <c r="AR2107" s="137"/>
      <c r="AS2107" s="137"/>
      <c r="AT2107" s="137"/>
      <c r="AU2107" s="137"/>
      <c r="AV2107" s="137"/>
      <c r="AW2107" s="144"/>
    </row>
    <row r="2108" spans="2:49" x14ac:dyDescent="0.2">
      <c r="B2108" s="97"/>
      <c r="G2108" s="43"/>
      <c r="J2108" s="98"/>
      <c r="K2108" s="97"/>
      <c r="N2108" s="3"/>
      <c r="W2108" s="98"/>
      <c r="Z2108" s="143"/>
      <c r="AA2108" s="137"/>
      <c r="AB2108" s="137"/>
      <c r="AC2108" s="137"/>
      <c r="AD2108" s="137"/>
      <c r="AE2108" s="137"/>
      <c r="AF2108" s="137"/>
      <c r="AG2108" s="137"/>
      <c r="AH2108" s="137"/>
      <c r="AI2108" s="137"/>
      <c r="AJ2108" s="137"/>
      <c r="AK2108" s="206"/>
      <c r="AL2108" s="206"/>
      <c r="AM2108" s="143"/>
      <c r="AN2108" s="137"/>
      <c r="AO2108" s="137"/>
      <c r="AP2108" s="137"/>
      <c r="AQ2108" s="137"/>
      <c r="AR2108" s="137"/>
      <c r="AS2108" s="137"/>
      <c r="AT2108" s="137"/>
      <c r="AU2108" s="137"/>
      <c r="AV2108" s="137"/>
      <c r="AW2108" s="144"/>
    </row>
    <row r="2109" spans="2:49" x14ac:dyDescent="0.2">
      <c r="B2109" s="97"/>
      <c r="G2109" s="43"/>
      <c r="J2109" s="98"/>
      <c r="K2109" s="97"/>
      <c r="N2109" s="3"/>
      <c r="W2109" s="98"/>
      <c r="Z2109" s="143"/>
      <c r="AA2109" s="137"/>
      <c r="AB2109" s="137"/>
      <c r="AC2109" s="137"/>
      <c r="AD2109" s="137"/>
      <c r="AE2109" s="137"/>
      <c r="AF2109" s="137"/>
      <c r="AG2109" s="137"/>
      <c r="AH2109" s="137"/>
      <c r="AI2109" s="137"/>
      <c r="AJ2109" s="137"/>
      <c r="AK2109" s="206"/>
      <c r="AL2109" s="206"/>
      <c r="AM2109" s="143"/>
      <c r="AN2109" s="137"/>
      <c r="AO2109" s="137"/>
      <c r="AP2109" s="137"/>
      <c r="AQ2109" s="137"/>
      <c r="AR2109" s="137"/>
      <c r="AS2109" s="137"/>
      <c r="AT2109" s="137"/>
      <c r="AU2109" s="137"/>
      <c r="AV2109" s="137"/>
      <c r="AW2109" s="144"/>
    </row>
    <row r="2110" spans="2:49" x14ac:dyDescent="0.2">
      <c r="B2110" s="97"/>
      <c r="G2110" s="43"/>
      <c r="J2110" s="98"/>
      <c r="K2110" s="97"/>
      <c r="N2110" s="3"/>
      <c r="W2110" s="98"/>
      <c r="Z2110" s="143"/>
      <c r="AA2110" s="137"/>
      <c r="AB2110" s="137"/>
      <c r="AC2110" s="137"/>
      <c r="AD2110" s="137"/>
      <c r="AE2110" s="137"/>
      <c r="AF2110" s="137"/>
      <c r="AG2110" s="137"/>
      <c r="AH2110" s="137"/>
      <c r="AI2110" s="137"/>
      <c r="AJ2110" s="137"/>
      <c r="AK2110" s="206"/>
      <c r="AL2110" s="206"/>
      <c r="AM2110" s="143"/>
      <c r="AN2110" s="137"/>
      <c r="AO2110" s="137"/>
      <c r="AP2110" s="137"/>
      <c r="AQ2110" s="137"/>
      <c r="AR2110" s="137"/>
      <c r="AS2110" s="137"/>
      <c r="AT2110" s="137"/>
      <c r="AU2110" s="137"/>
      <c r="AV2110" s="137"/>
      <c r="AW2110" s="144"/>
    </row>
    <row r="2111" spans="2:49" x14ac:dyDescent="0.2">
      <c r="B2111" s="97"/>
      <c r="G2111" s="43"/>
      <c r="J2111" s="98"/>
      <c r="K2111" s="97"/>
      <c r="N2111" s="3"/>
      <c r="W2111" s="98"/>
      <c r="Z2111" s="143"/>
      <c r="AA2111" s="137"/>
      <c r="AB2111" s="137"/>
      <c r="AC2111" s="137"/>
      <c r="AD2111" s="137"/>
      <c r="AE2111" s="137"/>
      <c r="AF2111" s="137"/>
      <c r="AG2111" s="137"/>
      <c r="AH2111" s="137"/>
      <c r="AI2111" s="137"/>
      <c r="AJ2111" s="137"/>
      <c r="AK2111" s="206"/>
      <c r="AL2111" s="206"/>
      <c r="AM2111" s="143"/>
      <c r="AN2111" s="137"/>
      <c r="AO2111" s="137"/>
      <c r="AP2111" s="137"/>
      <c r="AQ2111" s="137"/>
      <c r="AR2111" s="137"/>
      <c r="AS2111" s="137"/>
      <c r="AT2111" s="137"/>
      <c r="AU2111" s="137"/>
      <c r="AV2111" s="137"/>
      <c r="AW2111" s="144"/>
    </row>
    <row r="2112" spans="2:49" x14ac:dyDescent="0.2">
      <c r="B2112" s="97"/>
      <c r="G2112" s="43"/>
      <c r="J2112" s="98"/>
      <c r="K2112" s="97"/>
      <c r="N2112" s="3"/>
      <c r="W2112" s="98"/>
      <c r="Z2112" s="143"/>
      <c r="AA2112" s="137"/>
      <c r="AB2112" s="137"/>
      <c r="AC2112" s="137"/>
      <c r="AD2112" s="137"/>
      <c r="AE2112" s="137"/>
      <c r="AF2112" s="137"/>
      <c r="AG2112" s="137"/>
      <c r="AH2112" s="137"/>
      <c r="AI2112" s="137"/>
      <c r="AJ2112" s="137"/>
      <c r="AK2112" s="206"/>
      <c r="AL2112" s="206"/>
      <c r="AM2112" s="143"/>
      <c r="AN2112" s="137"/>
      <c r="AO2112" s="137"/>
      <c r="AP2112" s="137"/>
      <c r="AQ2112" s="137"/>
      <c r="AR2112" s="137"/>
      <c r="AS2112" s="137"/>
      <c r="AT2112" s="137"/>
      <c r="AU2112" s="137"/>
      <c r="AV2112" s="137"/>
      <c r="AW2112" s="144"/>
    </row>
    <row r="2113" spans="2:49" x14ac:dyDescent="0.2">
      <c r="B2113" s="97"/>
      <c r="G2113" s="43"/>
      <c r="J2113" s="98"/>
      <c r="K2113" s="97"/>
      <c r="N2113" s="3"/>
      <c r="W2113" s="98"/>
      <c r="Z2113" s="143"/>
      <c r="AA2113" s="137"/>
      <c r="AB2113" s="137"/>
      <c r="AC2113" s="137"/>
      <c r="AD2113" s="137"/>
      <c r="AE2113" s="137"/>
      <c r="AF2113" s="137"/>
      <c r="AG2113" s="137"/>
      <c r="AH2113" s="137"/>
      <c r="AI2113" s="137"/>
      <c r="AJ2113" s="137"/>
      <c r="AK2113" s="206"/>
      <c r="AL2113" s="206"/>
      <c r="AM2113" s="143"/>
      <c r="AN2113" s="137"/>
      <c r="AO2113" s="137"/>
      <c r="AP2113" s="137"/>
      <c r="AQ2113" s="137"/>
      <c r="AR2113" s="137"/>
      <c r="AS2113" s="137"/>
      <c r="AT2113" s="137"/>
      <c r="AU2113" s="137"/>
      <c r="AV2113" s="137"/>
      <c r="AW2113" s="144"/>
    </row>
    <row r="2114" spans="2:49" x14ac:dyDescent="0.2">
      <c r="B2114" s="97"/>
      <c r="G2114" s="43"/>
      <c r="J2114" s="98"/>
      <c r="K2114" s="97"/>
      <c r="N2114" s="3"/>
      <c r="W2114" s="98"/>
      <c r="Z2114" s="143"/>
      <c r="AA2114" s="137"/>
      <c r="AB2114" s="137"/>
      <c r="AC2114" s="137"/>
      <c r="AD2114" s="137"/>
      <c r="AE2114" s="137"/>
      <c r="AF2114" s="137"/>
      <c r="AG2114" s="137"/>
      <c r="AH2114" s="137"/>
      <c r="AI2114" s="137"/>
      <c r="AJ2114" s="137"/>
      <c r="AK2114" s="206"/>
      <c r="AL2114" s="206"/>
      <c r="AM2114" s="143"/>
      <c r="AN2114" s="137"/>
      <c r="AO2114" s="137"/>
      <c r="AP2114" s="137"/>
      <c r="AQ2114" s="137"/>
      <c r="AR2114" s="137"/>
      <c r="AS2114" s="137"/>
      <c r="AT2114" s="137"/>
      <c r="AU2114" s="137"/>
      <c r="AV2114" s="137"/>
      <c r="AW2114" s="144"/>
    </row>
    <row r="2115" spans="2:49" x14ac:dyDescent="0.2">
      <c r="B2115" s="97"/>
      <c r="G2115" s="43"/>
      <c r="J2115" s="98"/>
      <c r="K2115" s="97"/>
      <c r="N2115" s="3"/>
      <c r="W2115" s="98"/>
      <c r="Z2115" s="143"/>
      <c r="AA2115" s="137"/>
      <c r="AB2115" s="137"/>
      <c r="AC2115" s="137"/>
      <c r="AD2115" s="137"/>
      <c r="AE2115" s="137"/>
      <c r="AF2115" s="137"/>
      <c r="AG2115" s="137"/>
      <c r="AH2115" s="137"/>
      <c r="AI2115" s="137"/>
      <c r="AJ2115" s="137"/>
      <c r="AK2115" s="206"/>
      <c r="AL2115" s="206"/>
      <c r="AM2115" s="143"/>
      <c r="AN2115" s="137"/>
      <c r="AO2115" s="137"/>
      <c r="AP2115" s="137"/>
      <c r="AQ2115" s="137"/>
      <c r="AR2115" s="137"/>
      <c r="AS2115" s="137"/>
      <c r="AT2115" s="137"/>
      <c r="AU2115" s="137"/>
      <c r="AV2115" s="137"/>
      <c r="AW2115" s="144"/>
    </row>
    <row r="2116" spans="2:49" x14ac:dyDescent="0.2">
      <c r="B2116" s="97"/>
      <c r="G2116" s="43"/>
      <c r="J2116" s="98"/>
      <c r="K2116" s="97"/>
      <c r="N2116" s="3"/>
      <c r="W2116" s="98"/>
      <c r="Z2116" s="143"/>
      <c r="AA2116" s="137"/>
      <c r="AB2116" s="137"/>
      <c r="AC2116" s="137"/>
      <c r="AD2116" s="137"/>
      <c r="AE2116" s="137"/>
      <c r="AF2116" s="137"/>
      <c r="AG2116" s="137"/>
      <c r="AH2116" s="137"/>
      <c r="AI2116" s="137"/>
      <c r="AJ2116" s="137"/>
      <c r="AK2116" s="206"/>
      <c r="AL2116" s="206"/>
      <c r="AM2116" s="143"/>
      <c r="AN2116" s="137"/>
      <c r="AO2116" s="137"/>
      <c r="AP2116" s="137"/>
      <c r="AQ2116" s="137"/>
      <c r="AR2116" s="137"/>
      <c r="AS2116" s="137"/>
      <c r="AT2116" s="137"/>
      <c r="AU2116" s="137"/>
      <c r="AV2116" s="137"/>
      <c r="AW2116" s="144"/>
    </row>
    <row r="2117" spans="2:49" x14ac:dyDescent="0.2">
      <c r="B2117" s="97"/>
      <c r="G2117" s="43"/>
      <c r="J2117" s="98"/>
      <c r="K2117" s="97"/>
      <c r="N2117" s="3"/>
      <c r="W2117" s="98"/>
      <c r="Z2117" s="143"/>
      <c r="AA2117" s="137"/>
      <c r="AB2117" s="137"/>
      <c r="AC2117" s="137"/>
      <c r="AD2117" s="137"/>
      <c r="AE2117" s="137"/>
      <c r="AF2117" s="137"/>
      <c r="AG2117" s="137"/>
      <c r="AH2117" s="137"/>
      <c r="AI2117" s="137"/>
      <c r="AJ2117" s="137"/>
      <c r="AK2117" s="206"/>
      <c r="AL2117" s="206"/>
      <c r="AM2117" s="143"/>
      <c r="AN2117" s="137"/>
      <c r="AO2117" s="137"/>
      <c r="AP2117" s="137"/>
      <c r="AQ2117" s="137"/>
      <c r="AR2117" s="137"/>
      <c r="AS2117" s="137"/>
      <c r="AT2117" s="137"/>
      <c r="AU2117" s="137"/>
      <c r="AV2117" s="137"/>
      <c r="AW2117" s="144"/>
    </row>
    <row r="2118" spans="2:49" x14ac:dyDescent="0.2">
      <c r="B2118" s="97"/>
      <c r="G2118" s="43"/>
      <c r="J2118" s="98"/>
      <c r="K2118" s="97"/>
      <c r="N2118" s="3"/>
      <c r="W2118" s="98"/>
      <c r="Z2118" s="143"/>
      <c r="AA2118" s="137"/>
      <c r="AB2118" s="137"/>
      <c r="AC2118" s="137"/>
      <c r="AD2118" s="137"/>
      <c r="AE2118" s="137"/>
      <c r="AF2118" s="137"/>
      <c r="AG2118" s="137"/>
      <c r="AH2118" s="137"/>
      <c r="AI2118" s="137"/>
      <c r="AJ2118" s="137"/>
      <c r="AK2118" s="206"/>
      <c r="AL2118" s="206"/>
      <c r="AM2118" s="143"/>
      <c r="AN2118" s="137"/>
      <c r="AO2118" s="137"/>
      <c r="AP2118" s="137"/>
      <c r="AQ2118" s="137"/>
      <c r="AR2118" s="137"/>
      <c r="AS2118" s="137"/>
      <c r="AT2118" s="137"/>
      <c r="AU2118" s="137"/>
      <c r="AV2118" s="137"/>
      <c r="AW2118" s="144"/>
    </row>
    <row r="2119" spans="2:49" x14ac:dyDescent="0.2">
      <c r="B2119" s="97"/>
      <c r="G2119" s="43"/>
      <c r="J2119" s="98"/>
      <c r="K2119" s="97"/>
      <c r="N2119" s="3"/>
      <c r="W2119" s="98"/>
      <c r="Z2119" s="143"/>
      <c r="AA2119" s="137"/>
      <c r="AB2119" s="137"/>
      <c r="AC2119" s="137"/>
      <c r="AD2119" s="137"/>
      <c r="AE2119" s="137"/>
      <c r="AF2119" s="137"/>
      <c r="AG2119" s="137"/>
      <c r="AH2119" s="137"/>
      <c r="AI2119" s="137"/>
      <c r="AJ2119" s="137"/>
      <c r="AK2119" s="206"/>
      <c r="AL2119" s="206"/>
      <c r="AM2119" s="143"/>
      <c r="AN2119" s="137"/>
      <c r="AO2119" s="137"/>
      <c r="AP2119" s="137"/>
      <c r="AQ2119" s="137"/>
      <c r="AR2119" s="137"/>
      <c r="AS2119" s="137"/>
      <c r="AT2119" s="137"/>
      <c r="AU2119" s="137"/>
      <c r="AV2119" s="137"/>
      <c r="AW2119" s="144"/>
    </row>
    <row r="2120" spans="2:49" x14ac:dyDescent="0.2">
      <c r="B2120" s="97"/>
      <c r="G2120" s="43"/>
      <c r="J2120" s="98"/>
      <c r="K2120" s="97"/>
      <c r="N2120" s="3"/>
      <c r="W2120" s="98"/>
      <c r="Z2120" s="143"/>
      <c r="AA2120" s="137"/>
      <c r="AB2120" s="137"/>
      <c r="AC2120" s="137"/>
      <c r="AD2120" s="137"/>
      <c r="AE2120" s="137"/>
      <c r="AF2120" s="137"/>
      <c r="AG2120" s="137"/>
      <c r="AH2120" s="137"/>
      <c r="AI2120" s="137"/>
      <c r="AJ2120" s="137"/>
      <c r="AK2120" s="206"/>
      <c r="AL2120" s="206"/>
      <c r="AM2120" s="143"/>
      <c r="AN2120" s="137"/>
      <c r="AO2120" s="137"/>
      <c r="AP2120" s="137"/>
      <c r="AQ2120" s="137"/>
      <c r="AR2120" s="137"/>
      <c r="AS2120" s="137"/>
      <c r="AT2120" s="137"/>
      <c r="AU2120" s="137"/>
      <c r="AV2120" s="137"/>
      <c r="AW2120" s="144"/>
    </row>
    <row r="2121" spans="2:49" x14ac:dyDescent="0.2">
      <c r="B2121" s="97"/>
      <c r="G2121" s="43"/>
      <c r="J2121" s="98"/>
      <c r="K2121" s="97"/>
      <c r="N2121" s="3"/>
      <c r="W2121" s="98"/>
      <c r="Z2121" s="143"/>
      <c r="AA2121" s="137"/>
      <c r="AB2121" s="137"/>
      <c r="AC2121" s="137"/>
      <c r="AD2121" s="137"/>
      <c r="AE2121" s="137"/>
      <c r="AF2121" s="137"/>
      <c r="AG2121" s="137"/>
      <c r="AH2121" s="137"/>
      <c r="AI2121" s="137"/>
      <c r="AJ2121" s="137"/>
      <c r="AK2121" s="206"/>
      <c r="AL2121" s="206"/>
      <c r="AM2121" s="143"/>
      <c r="AN2121" s="137"/>
      <c r="AO2121" s="137"/>
      <c r="AP2121" s="137"/>
      <c r="AQ2121" s="137"/>
      <c r="AR2121" s="137"/>
      <c r="AS2121" s="137"/>
      <c r="AT2121" s="137"/>
      <c r="AU2121" s="137"/>
      <c r="AV2121" s="137"/>
      <c r="AW2121" s="144"/>
    </row>
    <row r="2122" spans="2:49" x14ac:dyDescent="0.2">
      <c r="B2122" s="97"/>
      <c r="G2122" s="43"/>
      <c r="J2122" s="98"/>
      <c r="K2122" s="97"/>
      <c r="N2122" s="3"/>
      <c r="W2122" s="98"/>
      <c r="Z2122" s="143"/>
      <c r="AA2122" s="137"/>
      <c r="AB2122" s="137"/>
      <c r="AC2122" s="137"/>
      <c r="AD2122" s="137"/>
      <c r="AE2122" s="137"/>
      <c r="AF2122" s="137"/>
      <c r="AG2122" s="137"/>
      <c r="AH2122" s="137"/>
      <c r="AI2122" s="137"/>
      <c r="AJ2122" s="137"/>
      <c r="AK2122" s="206"/>
      <c r="AL2122" s="206"/>
      <c r="AM2122" s="143"/>
      <c r="AN2122" s="137"/>
      <c r="AO2122" s="137"/>
      <c r="AP2122" s="137"/>
      <c r="AQ2122" s="137"/>
      <c r="AR2122" s="137"/>
      <c r="AS2122" s="137"/>
      <c r="AT2122" s="137"/>
      <c r="AU2122" s="137"/>
      <c r="AV2122" s="137"/>
      <c r="AW2122" s="144"/>
    </row>
    <row r="2123" spans="2:49" x14ac:dyDescent="0.2">
      <c r="B2123" s="97"/>
      <c r="G2123" s="43"/>
      <c r="J2123" s="98"/>
      <c r="K2123" s="97"/>
      <c r="N2123" s="3"/>
      <c r="W2123" s="98"/>
      <c r="Z2123" s="143"/>
      <c r="AA2123" s="137"/>
      <c r="AB2123" s="137"/>
      <c r="AC2123" s="137"/>
      <c r="AD2123" s="137"/>
      <c r="AE2123" s="137"/>
      <c r="AF2123" s="137"/>
      <c r="AG2123" s="137"/>
      <c r="AH2123" s="137"/>
      <c r="AI2123" s="137"/>
      <c r="AJ2123" s="137"/>
      <c r="AK2123" s="206"/>
      <c r="AL2123" s="206"/>
      <c r="AM2123" s="143"/>
      <c r="AN2123" s="137"/>
      <c r="AO2123" s="137"/>
      <c r="AP2123" s="137"/>
      <c r="AQ2123" s="137"/>
      <c r="AR2123" s="137"/>
      <c r="AS2123" s="137"/>
      <c r="AT2123" s="137"/>
      <c r="AU2123" s="137"/>
      <c r="AV2123" s="137"/>
      <c r="AW2123" s="144"/>
    </row>
    <row r="2124" spans="2:49" x14ac:dyDescent="0.2">
      <c r="B2124" s="97"/>
      <c r="G2124" s="43"/>
      <c r="J2124" s="98"/>
      <c r="K2124" s="97"/>
      <c r="N2124" s="3"/>
      <c r="W2124" s="98"/>
      <c r="Z2124" s="143"/>
      <c r="AA2124" s="137"/>
      <c r="AB2124" s="137"/>
      <c r="AC2124" s="137"/>
      <c r="AD2124" s="137"/>
      <c r="AE2124" s="137"/>
      <c r="AF2124" s="137"/>
      <c r="AG2124" s="137"/>
      <c r="AH2124" s="137"/>
      <c r="AI2124" s="137"/>
      <c r="AJ2124" s="137"/>
      <c r="AK2124" s="206"/>
      <c r="AL2124" s="206"/>
      <c r="AM2124" s="143"/>
      <c r="AN2124" s="137"/>
      <c r="AO2124" s="137"/>
      <c r="AP2124" s="137"/>
      <c r="AQ2124" s="137"/>
      <c r="AR2124" s="137"/>
      <c r="AS2124" s="137"/>
      <c r="AT2124" s="137"/>
      <c r="AU2124" s="137"/>
      <c r="AV2124" s="137"/>
      <c r="AW2124" s="144"/>
    </row>
    <row r="2125" spans="2:49" x14ac:dyDescent="0.2">
      <c r="B2125" s="97"/>
      <c r="G2125" s="43"/>
      <c r="J2125" s="98"/>
      <c r="K2125" s="97"/>
      <c r="N2125" s="3"/>
      <c r="W2125" s="98"/>
      <c r="Z2125" s="143"/>
      <c r="AA2125" s="137"/>
      <c r="AB2125" s="137"/>
      <c r="AC2125" s="137"/>
      <c r="AD2125" s="137"/>
      <c r="AE2125" s="137"/>
      <c r="AF2125" s="137"/>
      <c r="AG2125" s="137"/>
      <c r="AH2125" s="137"/>
      <c r="AI2125" s="137"/>
      <c r="AJ2125" s="137"/>
      <c r="AK2125" s="206"/>
      <c r="AL2125" s="206"/>
      <c r="AM2125" s="143"/>
      <c r="AN2125" s="137"/>
      <c r="AO2125" s="137"/>
      <c r="AP2125" s="137"/>
      <c r="AQ2125" s="137"/>
      <c r="AR2125" s="137"/>
      <c r="AS2125" s="137"/>
      <c r="AT2125" s="137"/>
      <c r="AU2125" s="137"/>
      <c r="AV2125" s="137"/>
      <c r="AW2125" s="144"/>
    </row>
    <row r="2126" spans="2:49" x14ac:dyDescent="0.2">
      <c r="B2126" s="97"/>
      <c r="G2126" s="43"/>
      <c r="J2126" s="98"/>
      <c r="K2126" s="97"/>
      <c r="N2126" s="3"/>
      <c r="W2126" s="98"/>
      <c r="Z2126" s="143"/>
      <c r="AA2126" s="137"/>
      <c r="AB2126" s="137"/>
      <c r="AC2126" s="137"/>
      <c r="AD2126" s="137"/>
      <c r="AE2126" s="137"/>
      <c r="AF2126" s="137"/>
      <c r="AG2126" s="137"/>
      <c r="AH2126" s="137"/>
      <c r="AI2126" s="137"/>
      <c r="AJ2126" s="137"/>
      <c r="AK2126" s="206"/>
      <c r="AL2126" s="206"/>
      <c r="AM2126" s="143"/>
      <c r="AN2126" s="137"/>
      <c r="AO2126" s="137"/>
      <c r="AP2126" s="137"/>
      <c r="AQ2126" s="137"/>
      <c r="AR2126" s="137"/>
      <c r="AS2126" s="137"/>
      <c r="AT2126" s="137"/>
      <c r="AU2126" s="137"/>
      <c r="AV2126" s="137"/>
      <c r="AW2126" s="144"/>
    </row>
    <row r="2127" spans="2:49" x14ac:dyDescent="0.2">
      <c r="B2127" s="97"/>
      <c r="G2127" s="43"/>
      <c r="J2127" s="98"/>
      <c r="K2127" s="97"/>
      <c r="N2127" s="3"/>
      <c r="W2127" s="98"/>
      <c r="Z2127" s="143"/>
      <c r="AA2127" s="137"/>
      <c r="AB2127" s="137"/>
      <c r="AC2127" s="137"/>
      <c r="AD2127" s="137"/>
      <c r="AE2127" s="137"/>
      <c r="AF2127" s="137"/>
      <c r="AG2127" s="137"/>
      <c r="AH2127" s="137"/>
      <c r="AI2127" s="137"/>
      <c r="AJ2127" s="137"/>
      <c r="AK2127" s="206"/>
      <c r="AL2127" s="206"/>
      <c r="AM2127" s="143"/>
      <c r="AN2127" s="137"/>
      <c r="AO2127" s="137"/>
      <c r="AP2127" s="137"/>
      <c r="AQ2127" s="137"/>
      <c r="AR2127" s="137"/>
      <c r="AS2127" s="137"/>
      <c r="AT2127" s="137"/>
      <c r="AU2127" s="137"/>
      <c r="AV2127" s="137"/>
      <c r="AW2127" s="144"/>
    </row>
    <row r="2128" spans="2:49" x14ac:dyDescent="0.2">
      <c r="B2128" s="97"/>
      <c r="G2128" s="43"/>
      <c r="J2128" s="98"/>
      <c r="K2128" s="97"/>
      <c r="N2128" s="3"/>
      <c r="W2128" s="98"/>
      <c r="Z2128" s="143"/>
      <c r="AA2128" s="137"/>
      <c r="AB2128" s="137"/>
      <c r="AC2128" s="137"/>
      <c r="AD2128" s="137"/>
      <c r="AE2128" s="137"/>
      <c r="AF2128" s="137"/>
      <c r="AG2128" s="137"/>
      <c r="AH2128" s="137"/>
      <c r="AI2128" s="137"/>
      <c r="AJ2128" s="137"/>
      <c r="AK2128" s="206"/>
      <c r="AL2128" s="206"/>
      <c r="AM2128" s="143"/>
      <c r="AN2128" s="137"/>
      <c r="AO2128" s="137"/>
      <c r="AP2128" s="137"/>
      <c r="AQ2128" s="137"/>
      <c r="AR2128" s="137"/>
      <c r="AS2128" s="137"/>
      <c r="AT2128" s="137"/>
      <c r="AU2128" s="137"/>
      <c r="AV2128" s="137"/>
      <c r="AW2128" s="144"/>
    </row>
    <row r="2129" spans="2:49" x14ac:dyDescent="0.2">
      <c r="B2129" s="97"/>
      <c r="G2129" s="43"/>
      <c r="J2129" s="98"/>
      <c r="K2129" s="97"/>
      <c r="N2129" s="3"/>
      <c r="W2129" s="98"/>
      <c r="Z2129" s="143"/>
      <c r="AA2129" s="137"/>
      <c r="AB2129" s="137"/>
      <c r="AC2129" s="137"/>
      <c r="AD2129" s="137"/>
      <c r="AE2129" s="137"/>
      <c r="AF2129" s="137"/>
      <c r="AG2129" s="137"/>
      <c r="AH2129" s="137"/>
      <c r="AI2129" s="137"/>
      <c r="AJ2129" s="137"/>
      <c r="AK2129" s="206"/>
      <c r="AL2129" s="206"/>
      <c r="AM2129" s="143"/>
      <c r="AN2129" s="137"/>
      <c r="AO2129" s="137"/>
      <c r="AP2129" s="137"/>
      <c r="AQ2129" s="137"/>
      <c r="AR2129" s="137"/>
      <c r="AS2129" s="137"/>
      <c r="AT2129" s="137"/>
      <c r="AU2129" s="137"/>
      <c r="AV2129" s="137"/>
      <c r="AW2129" s="144"/>
    </row>
    <row r="2130" spans="2:49" x14ac:dyDescent="0.2">
      <c r="B2130" s="97"/>
      <c r="G2130" s="43"/>
      <c r="J2130" s="98"/>
      <c r="K2130" s="97"/>
      <c r="N2130" s="3"/>
      <c r="W2130" s="98"/>
      <c r="Z2130" s="143"/>
      <c r="AA2130" s="137"/>
      <c r="AB2130" s="137"/>
      <c r="AC2130" s="137"/>
      <c r="AD2130" s="137"/>
      <c r="AE2130" s="137"/>
      <c r="AF2130" s="137"/>
      <c r="AG2130" s="137"/>
      <c r="AH2130" s="137"/>
      <c r="AI2130" s="137"/>
      <c r="AJ2130" s="137"/>
      <c r="AK2130" s="206"/>
      <c r="AL2130" s="206"/>
      <c r="AM2130" s="143"/>
      <c r="AN2130" s="137"/>
      <c r="AO2130" s="137"/>
      <c r="AP2130" s="137"/>
      <c r="AQ2130" s="137"/>
      <c r="AR2130" s="137"/>
      <c r="AS2130" s="137"/>
      <c r="AT2130" s="137"/>
      <c r="AU2130" s="137"/>
      <c r="AV2130" s="137"/>
      <c r="AW2130" s="144"/>
    </row>
    <row r="2131" spans="2:49" x14ac:dyDescent="0.2">
      <c r="B2131" s="97"/>
      <c r="G2131" s="43"/>
      <c r="J2131" s="98"/>
      <c r="K2131" s="97"/>
      <c r="N2131" s="3"/>
      <c r="W2131" s="98"/>
      <c r="Z2131" s="143"/>
      <c r="AA2131" s="137"/>
      <c r="AB2131" s="137"/>
      <c r="AC2131" s="137"/>
      <c r="AD2131" s="137"/>
      <c r="AE2131" s="137"/>
      <c r="AF2131" s="137"/>
      <c r="AG2131" s="137"/>
      <c r="AH2131" s="137"/>
      <c r="AI2131" s="137"/>
      <c r="AJ2131" s="137"/>
      <c r="AK2131" s="206"/>
      <c r="AL2131" s="206"/>
      <c r="AM2131" s="143"/>
      <c r="AN2131" s="137"/>
      <c r="AO2131" s="137"/>
      <c r="AP2131" s="137"/>
      <c r="AQ2131" s="137"/>
      <c r="AR2131" s="137"/>
      <c r="AS2131" s="137"/>
      <c r="AT2131" s="137"/>
      <c r="AU2131" s="137"/>
      <c r="AV2131" s="137"/>
      <c r="AW2131" s="144"/>
    </row>
    <row r="2132" spans="2:49" x14ac:dyDescent="0.2">
      <c r="B2132" s="97"/>
      <c r="G2132" s="43"/>
      <c r="J2132" s="98"/>
      <c r="K2132" s="97"/>
      <c r="N2132" s="3"/>
      <c r="W2132" s="98"/>
      <c r="Z2132" s="143"/>
      <c r="AA2132" s="137"/>
      <c r="AB2132" s="137"/>
      <c r="AC2132" s="137"/>
      <c r="AD2132" s="137"/>
      <c r="AE2132" s="137"/>
      <c r="AF2132" s="137"/>
      <c r="AG2132" s="137"/>
      <c r="AH2132" s="137"/>
      <c r="AI2132" s="137"/>
      <c r="AJ2132" s="137"/>
      <c r="AK2132" s="206"/>
      <c r="AL2132" s="206"/>
      <c r="AM2132" s="143"/>
      <c r="AN2132" s="137"/>
      <c r="AO2132" s="137"/>
      <c r="AP2132" s="137"/>
      <c r="AQ2132" s="137"/>
      <c r="AR2132" s="137"/>
      <c r="AS2132" s="137"/>
      <c r="AT2132" s="137"/>
      <c r="AU2132" s="137"/>
      <c r="AV2132" s="137"/>
      <c r="AW2132" s="144"/>
    </row>
    <row r="2133" spans="2:49" x14ac:dyDescent="0.2">
      <c r="B2133" s="97"/>
      <c r="G2133" s="43"/>
      <c r="J2133" s="98"/>
      <c r="K2133" s="97"/>
      <c r="N2133" s="3"/>
      <c r="W2133" s="98"/>
      <c r="Z2133" s="143"/>
      <c r="AA2133" s="137"/>
      <c r="AB2133" s="137"/>
      <c r="AC2133" s="137"/>
      <c r="AD2133" s="137"/>
      <c r="AE2133" s="137"/>
      <c r="AF2133" s="137"/>
      <c r="AG2133" s="137"/>
      <c r="AH2133" s="137"/>
      <c r="AI2133" s="137"/>
      <c r="AJ2133" s="137"/>
      <c r="AK2133" s="206"/>
      <c r="AL2133" s="206"/>
      <c r="AM2133" s="143"/>
      <c r="AN2133" s="137"/>
      <c r="AO2133" s="137"/>
      <c r="AP2133" s="137"/>
      <c r="AQ2133" s="137"/>
      <c r="AR2133" s="137"/>
      <c r="AS2133" s="137"/>
      <c r="AT2133" s="137"/>
      <c r="AU2133" s="137"/>
      <c r="AV2133" s="137"/>
      <c r="AW2133" s="144"/>
    </row>
    <row r="2134" spans="2:49" x14ac:dyDescent="0.2">
      <c r="B2134" s="97"/>
      <c r="G2134" s="43"/>
      <c r="J2134" s="98"/>
      <c r="K2134" s="97"/>
      <c r="N2134" s="3"/>
      <c r="W2134" s="98"/>
      <c r="Z2134" s="143"/>
      <c r="AA2134" s="137"/>
      <c r="AB2134" s="137"/>
      <c r="AC2134" s="137"/>
      <c r="AD2134" s="137"/>
      <c r="AE2134" s="137"/>
      <c r="AF2134" s="137"/>
      <c r="AG2134" s="137"/>
      <c r="AH2134" s="137"/>
      <c r="AI2134" s="137"/>
      <c r="AJ2134" s="137"/>
      <c r="AK2134" s="206"/>
      <c r="AL2134" s="206"/>
      <c r="AM2134" s="143"/>
      <c r="AN2134" s="137"/>
      <c r="AO2134" s="137"/>
      <c r="AP2134" s="137"/>
      <c r="AQ2134" s="137"/>
      <c r="AR2134" s="137"/>
      <c r="AS2134" s="137"/>
      <c r="AT2134" s="137"/>
      <c r="AU2134" s="137"/>
      <c r="AV2134" s="137"/>
      <c r="AW2134" s="144"/>
    </row>
    <row r="2135" spans="2:49" x14ac:dyDescent="0.2">
      <c r="B2135" s="97"/>
      <c r="G2135" s="43"/>
      <c r="J2135" s="98"/>
      <c r="K2135" s="97"/>
      <c r="N2135" s="3"/>
      <c r="W2135" s="98"/>
      <c r="Z2135" s="143"/>
      <c r="AA2135" s="137"/>
      <c r="AB2135" s="137"/>
      <c r="AC2135" s="137"/>
      <c r="AD2135" s="137"/>
      <c r="AE2135" s="137"/>
      <c r="AF2135" s="137"/>
      <c r="AG2135" s="137"/>
      <c r="AH2135" s="137"/>
      <c r="AI2135" s="137"/>
      <c r="AJ2135" s="137"/>
      <c r="AK2135" s="206"/>
      <c r="AL2135" s="206"/>
      <c r="AM2135" s="143"/>
      <c r="AN2135" s="137"/>
      <c r="AO2135" s="137"/>
      <c r="AP2135" s="137"/>
      <c r="AQ2135" s="137"/>
      <c r="AR2135" s="137"/>
      <c r="AS2135" s="137"/>
      <c r="AT2135" s="137"/>
      <c r="AU2135" s="137"/>
      <c r="AV2135" s="137"/>
      <c r="AW2135" s="144"/>
    </row>
    <row r="2136" spans="2:49" x14ac:dyDescent="0.2">
      <c r="B2136" s="97"/>
      <c r="G2136" s="43"/>
      <c r="J2136" s="98"/>
      <c r="K2136" s="97"/>
      <c r="N2136" s="3"/>
      <c r="W2136" s="98"/>
      <c r="Z2136" s="143"/>
      <c r="AA2136" s="137"/>
      <c r="AB2136" s="137"/>
      <c r="AC2136" s="137"/>
      <c r="AD2136" s="137"/>
      <c r="AE2136" s="137"/>
      <c r="AF2136" s="137"/>
      <c r="AG2136" s="137"/>
      <c r="AH2136" s="137"/>
      <c r="AI2136" s="137"/>
      <c r="AJ2136" s="137"/>
      <c r="AK2136" s="206"/>
      <c r="AL2136" s="206"/>
      <c r="AM2136" s="143"/>
      <c r="AN2136" s="137"/>
      <c r="AO2136" s="137"/>
      <c r="AP2136" s="137"/>
      <c r="AQ2136" s="137"/>
      <c r="AR2136" s="137"/>
      <c r="AS2136" s="137"/>
      <c r="AT2136" s="137"/>
      <c r="AU2136" s="137"/>
      <c r="AV2136" s="137"/>
      <c r="AW2136" s="144"/>
    </row>
    <row r="2137" spans="2:49" x14ac:dyDescent="0.2">
      <c r="B2137" s="97"/>
      <c r="G2137" s="43"/>
      <c r="J2137" s="98"/>
      <c r="K2137" s="97"/>
      <c r="N2137" s="3"/>
      <c r="W2137" s="98"/>
      <c r="Z2137" s="143"/>
      <c r="AA2137" s="137"/>
      <c r="AB2137" s="137"/>
      <c r="AC2137" s="137"/>
      <c r="AD2137" s="137"/>
      <c r="AE2137" s="137"/>
      <c r="AF2137" s="137"/>
      <c r="AG2137" s="137"/>
      <c r="AH2137" s="137"/>
      <c r="AI2137" s="137"/>
      <c r="AJ2137" s="137"/>
      <c r="AK2137" s="206"/>
      <c r="AL2137" s="206"/>
      <c r="AM2137" s="143"/>
      <c r="AN2137" s="137"/>
      <c r="AO2137" s="137"/>
      <c r="AP2137" s="137"/>
      <c r="AQ2137" s="137"/>
      <c r="AR2137" s="137"/>
      <c r="AS2137" s="137"/>
      <c r="AT2137" s="137"/>
      <c r="AU2137" s="137"/>
      <c r="AV2137" s="137"/>
      <c r="AW2137" s="144"/>
    </row>
    <row r="2138" spans="2:49" x14ac:dyDescent="0.2">
      <c r="B2138" s="97"/>
      <c r="G2138" s="43"/>
      <c r="J2138" s="98"/>
      <c r="K2138" s="97"/>
      <c r="N2138" s="3"/>
      <c r="W2138" s="98"/>
      <c r="Z2138" s="143"/>
      <c r="AA2138" s="137"/>
      <c r="AB2138" s="137"/>
      <c r="AC2138" s="137"/>
      <c r="AD2138" s="137"/>
      <c r="AE2138" s="137"/>
      <c r="AF2138" s="137"/>
      <c r="AG2138" s="137"/>
      <c r="AH2138" s="137"/>
      <c r="AI2138" s="137"/>
      <c r="AJ2138" s="137"/>
      <c r="AK2138" s="206"/>
      <c r="AL2138" s="206"/>
      <c r="AM2138" s="143"/>
      <c r="AN2138" s="137"/>
      <c r="AO2138" s="137"/>
      <c r="AP2138" s="137"/>
      <c r="AQ2138" s="137"/>
      <c r="AR2138" s="137"/>
      <c r="AS2138" s="137"/>
      <c r="AT2138" s="137"/>
      <c r="AU2138" s="137"/>
      <c r="AV2138" s="137"/>
      <c r="AW2138" s="144"/>
    </row>
    <row r="2139" spans="2:49" x14ac:dyDescent="0.2">
      <c r="B2139" s="97"/>
      <c r="G2139" s="43"/>
      <c r="J2139" s="98"/>
      <c r="K2139" s="97"/>
      <c r="N2139" s="3"/>
      <c r="W2139" s="98"/>
      <c r="Z2139" s="143"/>
      <c r="AA2139" s="137"/>
      <c r="AB2139" s="137"/>
      <c r="AC2139" s="137"/>
      <c r="AD2139" s="137"/>
      <c r="AE2139" s="137"/>
      <c r="AF2139" s="137"/>
      <c r="AG2139" s="137"/>
      <c r="AH2139" s="137"/>
      <c r="AI2139" s="137"/>
      <c r="AJ2139" s="137"/>
      <c r="AK2139" s="206"/>
      <c r="AL2139" s="206"/>
      <c r="AM2139" s="143"/>
      <c r="AN2139" s="137"/>
      <c r="AO2139" s="137"/>
      <c r="AP2139" s="137"/>
      <c r="AQ2139" s="137"/>
      <c r="AR2139" s="137"/>
      <c r="AS2139" s="137"/>
      <c r="AT2139" s="137"/>
      <c r="AU2139" s="137"/>
      <c r="AV2139" s="137"/>
      <c r="AW2139" s="144"/>
    </row>
    <row r="2140" spans="2:49" x14ac:dyDescent="0.2">
      <c r="B2140" s="97"/>
      <c r="G2140" s="43"/>
      <c r="J2140" s="98"/>
      <c r="K2140" s="97"/>
      <c r="N2140" s="3"/>
      <c r="W2140" s="98"/>
      <c r="Z2140" s="143"/>
      <c r="AA2140" s="137"/>
      <c r="AB2140" s="137"/>
      <c r="AC2140" s="137"/>
      <c r="AD2140" s="137"/>
      <c r="AE2140" s="137"/>
      <c r="AF2140" s="137"/>
      <c r="AG2140" s="137"/>
      <c r="AH2140" s="137"/>
      <c r="AI2140" s="137"/>
      <c r="AJ2140" s="137"/>
      <c r="AK2140" s="206"/>
      <c r="AL2140" s="206"/>
      <c r="AM2140" s="143"/>
      <c r="AN2140" s="137"/>
      <c r="AO2140" s="137"/>
      <c r="AP2140" s="137"/>
      <c r="AQ2140" s="137"/>
      <c r="AR2140" s="137"/>
      <c r="AS2140" s="137"/>
      <c r="AT2140" s="137"/>
      <c r="AU2140" s="137"/>
      <c r="AV2140" s="137"/>
      <c r="AW2140" s="144"/>
    </row>
    <row r="2141" spans="2:49" x14ac:dyDescent="0.2">
      <c r="B2141" s="97"/>
      <c r="G2141" s="43"/>
      <c r="J2141" s="98"/>
      <c r="K2141" s="97"/>
      <c r="N2141" s="3"/>
      <c r="W2141" s="98"/>
      <c r="Z2141" s="143"/>
      <c r="AA2141" s="137"/>
      <c r="AB2141" s="137"/>
      <c r="AC2141" s="137"/>
      <c r="AD2141" s="137"/>
      <c r="AE2141" s="137"/>
      <c r="AF2141" s="137"/>
      <c r="AG2141" s="137"/>
      <c r="AH2141" s="137"/>
      <c r="AI2141" s="137"/>
      <c r="AJ2141" s="137"/>
      <c r="AK2141" s="206"/>
      <c r="AL2141" s="206"/>
      <c r="AM2141" s="143"/>
      <c r="AN2141" s="137"/>
      <c r="AO2141" s="137"/>
      <c r="AP2141" s="137"/>
      <c r="AQ2141" s="137"/>
      <c r="AR2141" s="137"/>
      <c r="AS2141" s="137"/>
      <c r="AT2141" s="137"/>
      <c r="AU2141" s="137"/>
      <c r="AV2141" s="137"/>
      <c r="AW2141" s="144"/>
    </row>
    <row r="2142" spans="2:49" x14ac:dyDescent="0.2">
      <c r="B2142" s="97"/>
      <c r="G2142" s="43"/>
      <c r="J2142" s="98"/>
      <c r="K2142" s="97"/>
      <c r="N2142" s="3"/>
      <c r="W2142" s="98"/>
      <c r="Z2142" s="143"/>
      <c r="AA2142" s="137"/>
      <c r="AB2142" s="137"/>
      <c r="AC2142" s="137"/>
      <c r="AD2142" s="137"/>
      <c r="AE2142" s="137"/>
      <c r="AF2142" s="137"/>
      <c r="AG2142" s="137"/>
      <c r="AH2142" s="137"/>
      <c r="AI2142" s="137"/>
      <c r="AJ2142" s="137"/>
      <c r="AK2142" s="206"/>
      <c r="AL2142" s="206"/>
      <c r="AM2142" s="143"/>
      <c r="AN2142" s="137"/>
      <c r="AO2142" s="137"/>
      <c r="AP2142" s="137"/>
      <c r="AQ2142" s="137"/>
      <c r="AR2142" s="137"/>
      <c r="AS2142" s="137"/>
      <c r="AT2142" s="137"/>
      <c r="AU2142" s="137"/>
      <c r="AV2142" s="137"/>
      <c r="AW2142" s="144"/>
    </row>
    <row r="2143" spans="2:49" x14ac:dyDescent="0.2">
      <c r="B2143" s="97"/>
      <c r="G2143" s="43"/>
      <c r="J2143" s="98"/>
      <c r="K2143" s="97"/>
      <c r="N2143" s="3"/>
      <c r="W2143" s="98"/>
      <c r="Z2143" s="143"/>
      <c r="AA2143" s="137"/>
      <c r="AB2143" s="137"/>
      <c r="AC2143" s="137"/>
      <c r="AD2143" s="137"/>
      <c r="AE2143" s="137"/>
      <c r="AF2143" s="137"/>
      <c r="AG2143" s="137"/>
      <c r="AH2143" s="137"/>
      <c r="AI2143" s="137"/>
      <c r="AJ2143" s="137"/>
      <c r="AK2143" s="206"/>
      <c r="AL2143" s="206"/>
      <c r="AM2143" s="143"/>
      <c r="AN2143" s="137"/>
      <c r="AO2143" s="137"/>
      <c r="AP2143" s="137"/>
      <c r="AQ2143" s="137"/>
      <c r="AR2143" s="137"/>
      <c r="AS2143" s="137"/>
      <c r="AT2143" s="137"/>
      <c r="AU2143" s="137"/>
      <c r="AV2143" s="137"/>
      <c r="AW2143" s="144"/>
    </row>
    <row r="2144" spans="2:49" x14ac:dyDescent="0.2">
      <c r="B2144" s="97"/>
      <c r="G2144" s="43"/>
      <c r="J2144" s="98"/>
      <c r="K2144" s="97"/>
      <c r="N2144" s="3"/>
      <c r="W2144" s="98"/>
      <c r="Z2144" s="143"/>
      <c r="AA2144" s="137"/>
      <c r="AB2144" s="137"/>
      <c r="AC2144" s="137"/>
      <c r="AD2144" s="137"/>
      <c r="AE2144" s="137"/>
      <c r="AF2144" s="137"/>
      <c r="AG2144" s="137"/>
      <c r="AH2144" s="137"/>
      <c r="AI2144" s="137"/>
      <c r="AJ2144" s="137"/>
      <c r="AK2144" s="206"/>
      <c r="AL2144" s="206"/>
      <c r="AM2144" s="143"/>
      <c r="AN2144" s="137"/>
      <c r="AO2144" s="137"/>
      <c r="AP2144" s="137"/>
      <c r="AQ2144" s="137"/>
      <c r="AR2144" s="137"/>
      <c r="AS2144" s="137"/>
      <c r="AT2144" s="137"/>
      <c r="AU2144" s="137"/>
      <c r="AV2144" s="137"/>
      <c r="AW2144" s="144"/>
    </row>
    <row r="2145" spans="2:49" x14ac:dyDescent="0.2">
      <c r="B2145" s="97"/>
      <c r="G2145" s="43"/>
      <c r="J2145" s="98"/>
      <c r="K2145" s="97"/>
      <c r="N2145" s="3"/>
      <c r="W2145" s="98"/>
      <c r="Z2145" s="143"/>
      <c r="AA2145" s="137"/>
      <c r="AB2145" s="137"/>
      <c r="AC2145" s="137"/>
      <c r="AD2145" s="137"/>
      <c r="AE2145" s="137"/>
      <c r="AF2145" s="137"/>
      <c r="AG2145" s="137"/>
      <c r="AH2145" s="137"/>
      <c r="AI2145" s="137"/>
      <c r="AJ2145" s="137"/>
      <c r="AK2145" s="206"/>
      <c r="AL2145" s="206"/>
      <c r="AM2145" s="143"/>
      <c r="AN2145" s="137"/>
      <c r="AO2145" s="137"/>
      <c r="AP2145" s="137"/>
      <c r="AQ2145" s="137"/>
      <c r="AR2145" s="137"/>
      <c r="AS2145" s="137"/>
      <c r="AT2145" s="137"/>
      <c r="AU2145" s="137"/>
      <c r="AV2145" s="137"/>
      <c r="AW2145" s="144"/>
    </row>
    <row r="2146" spans="2:49" x14ac:dyDescent="0.2">
      <c r="B2146" s="97"/>
      <c r="G2146" s="43"/>
      <c r="J2146" s="98"/>
      <c r="K2146" s="97"/>
      <c r="N2146" s="3"/>
      <c r="W2146" s="98"/>
      <c r="Z2146" s="143"/>
      <c r="AA2146" s="137"/>
      <c r="AB2146" s="137"/>
      <c r="AC2146" s="137"/>
      <c r="AD2146" s="137"/>
      <c r="AE2146" s="137"/>
      <c r="AF2146" s="137"/>
      <c r="AG2146" s="137"/>
      <c r="AH2146" s="137"/>
      <c r="AI2146" s="137"/>
      <c r="AJ2146" s="137"/>
      <c r="AK2146" s="206"/>
      <c r="AL2146" s="206"/>
      <c r="AM2146" s="143"/>
      <c r="AN2146" s="137"/>
      <c r="AO2146" s="137"/>
      <c r="AP2146" s="137"/>
      <c r="AQ2146" s="137"/>
      <c r="AR2146" s="137"/>
      <c r="AS2146" s="137"/>
      <c r="AT2146" s="137"/>
      <c r="AU2146" s="137"/>
      <c r="AV2146" s="137"/>
      <c r="AW2146" s="144"/>
    </row>
    <row r="2147" spans="2:49" x14ac:dyDescent="0.2">
      <c r="B2147" s="97"/>
      <c r="G2147" s="43"/>
      <c r="J2147" s="98"/>
      <c r="K2147" s="97"/>
      <c r="N2147" s="3"/>
      <c r="W2147" s="98"/>
      <c r="Z2147" s="143"/>
      <c r="AA2147" s="137"/>
      <c r="AB2147" s="137"/>
      <c r="AC2147" s="137"/>
      <c r="AD2147" s="137"/>
      <c r="AE2147" s="137"/>
      <c r="AF2147" s="137"/>
      <c r="AG2147" s="137"/>
      <c r="AH2147" s="137"/>
      <c r="AI2147" s="137"/>
      <c r="AJ2147" s="137"/>
      <c r="AK2147" s="206"/>
      <c r="AL2147" s="206"/>
      <c r="AM2147" s="143"/>
      <c r="AN2147" s="137"/>
      <c r="AO2147" s="137"/>
      <c r="AP2147" s="137"/>
      <c r="AQ2147" s="137"/>
      <c r="AR2147" s="137"/>
      <c r="AS2147" s="137"/>
      <c r="AT2147" s="137"/>
      <c r="AU2147" s="137"/>
      <c r="AV2147" s="137"/>
      <c r="AW2147" s="144"/>
    </row>
    <row r="2148" spans="2:49" x14ac:dyDescent="0.2">
      <c r="B2148" s="97"/>
      <c r="G2148" s="43"/>
      <c r="J2148" s="98"/>
      <c r="K2148" s="97"/>
      <c r="N2148" s="3"/>
      <c r="W2148" s="98"/>
      <c r="Z2148" s="143"/>
      <c r="AA2148" s="137"/>
      <c r="AB2148" s="137"/>
      <c r="AC2148" s="137"/>
      <c r="AD2148" s="137"/>
      <c r="AE2148" s="137"/>
      <c r="AF2148" s="137"/>
      <c r="AG2148" s="137"/>
      <c r="AH2148" s="137"/>
      <c r="AI2148" s="137"/>
      <c r="AJ2148" s="137"/>
      <c r="AK2148" s="206"/>
      <c r="AL2148" s="206"/>
      <c r="AM2148" s="143"/>
      <c r="AN2148" s="137"/>
      <c r="AO2148" s="137"/>
      <c r="AP2148" s="137"/>
      <c r="AQ2148" s="137"/>
      <c r="AR2148" s="137"/>
      <c r="AS2148" s="137"/>
      <c r="AT2148" s="137"/>
      <c r="AU2148" s="137"/>
      <c r="AV2148" s="137"/>
      <c r="AW2148" s="144"/>
    </row>
    <row r="2149" spans="2:49" x14ac:dyDescent="0.2">
      <c r="B2149" s="97"/>
      <c r="G2149" s="43"/>
      <c r="J2149" s="98"/>
      <c r="K2149" s="97"/>
      <c r="N2149" s="3"/>
      <c r="W2149" s="98"/>
      <c r="Z2149" s="143"/>
      <c r="AA2149" s="137"/>
      <c r="AB2149" s="137"/>
      <c r="AC2149" s="137"/>
      <c r="AD2149" s="137"/>
      <c r="AE2149" s="137"/>
      <c r="AF2149" s="137"/>
      <c r="AG2149" s="137"/>
      <c r="AH2149" s="137"/>
      <c r="AI2149" s="137"/>
      <c r="AJ2149" s="137"/>
      <c r="AK2149" s="206"/>
      <c r="AL2149" s="206"/>
      <c r="AM2149" s="143"/>
      <c r="AN2149" s="137"/>
      <c r="AO2149" s="137"/>
      <c r="AP2149" s="137"/>
      <c r="AQ2149" s="137"/>
      <c r="AR2149" s="137"/>
      <c r="AS2149" s="137"/>
      <c r="AT2149" s="137"/>
      <c r="AU2149" s="137"/>
      <c r="AV2149" s="137"/>
      <c r="AW2149" s="144"/>
    </row>
    <row r="2150" spans="2:49" x14ac:dyDescent="0.2">
      <c r="B2150" s="97"/>
      <c r="G2150" s="43"/>
      <c r="J2150" s="98"/>
      <c r="K2150" s="97"/>
      <c r="N2150" s="3"/>
      <c r="W2150" s="98"/>
      <c r="Z2150" s="143"/>
      <c r="AA2150" s="137"/>
      <c r="AB2150" s="137"/>
      <c r="AC2150" s="137"/>
      <c r="AD2150" s="137"/>
      <c r="AE2150" s="137"/>
      <c r="AF2150" s="137"/>
      <c r="AG2150" s="137"/>
      <c r="AH2150" s="137"/>
      <c r="AI2150" s="137"/>
      <c r="AJ2150" s="137"/>
      <c r="AK2150" s="206"/>
      <c r="AL2150" s="206"/>
      <c r="AM2150" s="143"/>
      <c r="AN2150" s="137"/>
      <c r="AO2150" s="137"/>
      <c r="AP2150" s="137"/>
      <c r="AQ2150" s="137"/>
      <c r="AR2150" s="137"/>
      <c r="AS2150" s="137"/>
      <c r="AT2150" s="137"/>
      <c r="AU2150" s="137"/>
      <c r="AV2150" s="137"/>
      <c r="AW2150" s="144"/>
    </row>
    <row r="2151" spans="2:49" x14ac:dyDescent="0.2">
      <c r="B2151" s="97"/>
      <c r="G2151" s="43"/>
      <c r="J2151" s="98"/>
      <c r="K2151" s="97"/>
      <c r="N2151" s="3"/>
      <c r="W2151" s="98"/>
      <c r="Z2151" s="143"/>
      <c r="AA2151" s="137"/>
      <c r="AB2151" s="137"/>
      <c r="AC2151" s="137"/>
      <c r="AD2151" s="137"/>
      <c r="AE2151" s="137"/>
      <c r="AF2151" s="137"/>
      <c r="AG2151" s="137"/>
      <c r="AH2151" s="137"/>
      <c r="AI2151" s="137"/>
      <c r="AJ2151" s="137"/>
      <c r="AK2151" s="206"/>
      <c r="AL2151" s="206"/>
      <c r="AM2151" s="143"/>
      <c r="AN2151" s="137"/>
      <c r="AO2151" s="137"/>
      <c r="AP2151" s="137"/>
      <c r="AQ2151" s="137"/>
      <c r="AR2151" s="137"/>
      <c r="AS2151" s="137"/>
      <c r="AT2151" s="137"/>
      <c r="AU2151" s="137"/>
      <c r="AV2151" s="137"/>
      <c r="AW2151" s="144"/>
    </row>
    <row r="2152" spans="2:49" x14ac:dyDescent="0.2">
      <c r="B2152" s="97"/>
      <c r="G2152" s="43"/>
      <c r="J2152" s="98"/>
      <c r="K2152" s="97"/>
      <c r="N2152" s="3"/>
      <c r="W2152" s="98"/>
      <c r="Z2152" s="143"/>
      <c r="AA2152" s="137"/>
      <c r="AB2152" s="137"/>
      <c r="AC2152" s="137"/>
      <c r="AD2152" s="137"/>
      <c r="AE2152" s="137"/>
      <c r="AF2152" s="137"/>
      <c r="AG2152" s="137"/>
      <c r="AH2152" s="137"/>
      <c r="AI2152" s="137"/>
      <c r="AJ2152" s="137"/>
      <c r="AK2152" s="206"/>
      <c r="AL2152" s="206"/>
      <c r="AM2152" s="143"/>
      <c r="AN2152" s="137"/>
      <c r="AO2152" s="137"/>
      <c r="AP2152" s="137"/>
      <c r="AQ2152" s="137"/>
      <c r="AR2152" s="137"/>
      <c r="AS2152" s="137"/>
      <c r="AT2152" s="137"/>
      <c r="AU2152" s="137"/>
      <c r="AV2152" s="137"/>
      <c r="AW2152" s="144"/>
    </row>
    <row r="2153" spans="2:49" x14ac:dyDescent="0.2">
      <c r="B2153" s="97"/>
      <c r="G2153" s="43"/>
      <c r="J2153" s="98"/>
      <c r="K2153" s="97"/>
      <c r="N2153" s="3"/>
      <c r="W2153" s="98"/>
      <c r="Z2153" s="143"/>
      <c r="AA2153" s="137"/>
      <c r="AB2153" s="137"/>
      <c r="AC2153" s="137"/>
      <c r="AD2153" s="137"/>
      <c r="AE2153" s="137"/>
      <c r="AF2153" s="137"/>
      <c r="AG2153" s="137"/>
      <c r="AH2153" s="137"/>
      <c r="AI2153" s="137"/>
      <c r="AJ2153" s="137"/>
      <c r="AK2153" s="206"/>
      <c r="AL2153" s="206"/>
      <c r="AM2153" s="143"/>
      <c r="AN2153" s="137"/>
      <c r="AO2153" s="137"/>
      <c r="AP2153" s="137"/>
      <c r="AQ2153" s="137"/>
      <c r="AR2153" s="137"/>
      <c r="AS2153" s="137"/>
      <c r="AT2153" s="137"/>
      <c r="AU2153" s="137"/>
      <c r="AV2153" s="137"/>
      <c r="AW2153" s="144"/>
    </row>
    <row r="2154" spans="2:49" x14ac:dyDescent="0.2">
      <c r="B2154" s="97"/>
      <c r="G2154" s="43"/>
      <c r="J2154" s="98"/>
      <c r="K2154" s="97"/>
      <c r="N2154" s="3"/>
      <c r="W2154" s="98"/>
      <c r="Z2154" s="143"/>
      <c r="AA2154" s="137"/>
      <c r="AB2154" s="137"/>
      <c r="AC2154" s="137"/>
      <c r="AD2154" s="137"/>
      <c r="AE2154" s="137"/>
      <c r="AF2154" s="137"/>
      <c r="AG2154" s="137"/>
      <c r="AH2154" s="137"/>
      <c r="AI2154" s="137"/>
      <c r="AJ2154" s="137"/>
      <c r="AK2154" s="206"/>
      <c r="AL2154" s="206"/>
      <c r="AM2154" s="143"/>
      <c r="AN2154" s="137"/>
      <c r="AO2154" s="137"/>
      <c r="AP2154" s="137"/>
      <c r="AQ2154" s="137"/>
      <c r="AR2154" s="137"/>
      <c r="AS2154" s="137"/>
      <c r="AT2154" s="137"/>
      <c r="AU2154" s="137"/>
      <c r="AV2154" s="137"/>
      <c r="AW2154" s="144"/>
    </row>
    <row r="2155" spans="2:49" x14ac:dyDescent="0.2">
      <c r="B2155" s="97"/>
      <c r="G2155" s="43"/>
      <c r="J2155" s="98"/>
      <c r="K2155" s="97"/>
      <c r="N2155" s="3"/>
      <c r="W2155" s="98"/>
      <c r="Z2155" s="143"/>
      <c r="AA2155" s="137"/>
      <c r="AB2155" s="137"/>
      <c r="AC2155" s="137"/>
      <c r="AD2155" s="137"/>
      <c r="AE2155" s="137"/>
      <c r="AF2155" s="137"/>
      <c r="AG2155" s="137"/>
      <c r="AH2155" s="137"/>
      <c r="AI2155" s="137"/>
      <c r="AJ2155" s="137"/>
      <c r="AK2155" s="206"/>
      <c r="AL2155" s="206"/>
      <c r="AM2155" s="143"/>
      <c r="AN2155" s="137"/>
      <c r="AO2155" s="137"/>
      <c r="AP2155" s="137"/>
      <c r="AQ2155" s="137"/>
      <c r="AR2155" s="137"/>
      <c r="AS2155" s="137"/>
      <c r="AT2155" s="137"/>
      <c r="AU2155" s="137"/>
      <c r="AV2155" s="137"/>
      <c r="AW2155" s="144"/>
    </row>
    <row r="2156" spans="2:49" x14ac:dyDescent="0.2">
      <c r="B2156" s="97"/>
      <c r="G2156" s="43"/>
      <c r="J2156" s="98"/>
      <c r="K2156" s="97"/>
      <c r="N2156" s="3"/>
      <c r="W2156" s="98"/>
      <c r="Z2156" s="143"/>
      <c r="AA2156" s="137"/>
      <c r="AB2156" s="137"/>
      <c r="AC2156" s="137"/>
      <c r="AD2156" s="137"/>
      <c r="AE2156" s="137"/>
      <c r="AF2156" s="137"/>
      <c r="AG2156" s="137"/>
      <c r="AH2156" s="137"/>
      <c r="AI2156" s="137"/>
      <c r="AJ2156" s="137"/>
      <c r="AK2156" s="206"/>
      <c r="AL2156" s="206"/>
      <c r="AM2156" s="143"/>
      <c r="AN2156" s="137"/>
      <c r="AO2156" s="137"/>
      <c r="AP2156" s="137"/>
      <c r="AQ2156" s="137"/>
      <c r="AR2156" s="137"/>
      <c r="AS2156" s="137"/>
      <c r="AT2156" s="137"/>
      <c r="AU2156" s="137"/>
      <c r="AV2156" s="137"/>
      <c r="AW2156" s="144"/>
    </row>
    <row r="2157" spans="2:49" x14ac:dyDescent="0.2">
      <c r="B2157" s="97"/>
      <c r="G2157" s="43"/>
      <c r="J2157" s="98"/>
      <c r="K2157" s="97"/>
      <c r="N2157" s="3"/>
      <c r="W2157" s="98"/>
      <c r="Z2157" s="143"/>
      <c r="AA2157" s="137"/>
      <c r="AB2157" s="137"/>
      <c r="AC2157" s="137"/>
      <c r="AD2157" s="137"/>
      <c r="AE2157" s="137"/>
      <c r="AF2157" s="137"/>
      <c r="AG2157" s="137"/>
      <c r="AH2157" s="137"/>
      <c r="AI2157" s="137"/>
      <c r="AJ2157" s="137"/>
      <c r="AK2157" s="206"/>
      <c r="AL2157" s="206"/>
      <c r="AM2157" s="143"/>
      <c r="AN2157" s="137"/>
      <c r="AO2157" s="137"/>
      <c r="AP2157" s="137"/>
      <c r="AQ2157" s="137"/>
      <c r="AR2157" s="137"/>
      <c r="AS2157" s="137"/>
      <c r="AT2157" s="137"/>
      <c r="AU2157" s="137"/>
      <c r="AV2157" s="137"/>
      <c r="AW2157" s="144"/>
    </row>
    <row r="2158" spans="2:49" x14ac:dyDescent="0.2">
      <c r="B2158" s="97"/>
      <c r="G2158" s="43"/>
      <c r="J2158" s="98"/>
      <c r="K2158" s="97"/>
      <c r="N2158" s="3"/>
      <c r="W2158" s="98"/>
      <c r="Z2158" s="143"/>
      <c r="AA2158" s="137"/>
      <c r="AB2158" s="137"/>
      <c r="AC2158" s="137"/>
      <c r="AD2158" s="137"/>
      <c r="AE2158" s="137"/>
      <c r="AF2158" s="137"/>
      <c r="AG2158" s="137"/>
      <c r="AH2158" s="137"/>
      <c r="AI2158" s="137"/>
      <c r="AJ2158" s="137"/>
      <c r="AK2158" s="206"/>
      <c r="AL2158" s="206"/>
      <c r="AM2158" s="143"/>
      <c r="AN2158" s="137"/>
      <c r="AO2158" s="137"/>
      <c r="AP2158" s="137"/>
      <c r="AQ2158" s="137"/>
      <c r="AR2158" s="137"/>
      <c r="AS2158" s="137"/>
      <c r="AT2158" s="137"/>
      <c r="AU2158" s="137"/>
      <c r="AV2158" s="137"/>
      <c r="AW2158" s="144"/>
    </row>
    <row r="2159" spans="2:49" x14ac:dyDescent="0.2">
      <c r="B2159" s="97"/>
      <c r="G2159" s="43"/>
      <c r="J2159" s="98"/>
      <c r="K2159" s="97"/>
      <c r="N2159" s="3"/>
      <c r="W2159" s="98"/>
      <c r="Z2159" s="143"/>
      <c r="AA2159" s="137"/>
      <c r="AB2159" s="137"/>
      <c r="AC2159" s="137"/>
      <c r="AD2159" s="137"/>
      <c r="AE2159" s="137"/>
      <c r="AF2159" s="137"/>
      <c r="AG2159" s="137"/>
      <c r="AH2159" s="137"/>
      <c r="AI2159" s="137"/>
      <c r="AJ2159" s="137"/>
      <c r="AK2159" s="206"/>
      <c r="AL2159" s="206"/>
      <c r="AM2159" s="143"/>
      <c r="AN2159" s="137"/>
      <c r="AO2159" s="137"/>
      <c r="AP2159" s="137"/>
      <c r="AQ2159" s="137"/>
      <c r="AR2159" s="137"/>
      <c r="AS2159" s="137"/>
      <c r="AT2159" s="137"/>
      <c r="AU2159" s="137"/>
      <c r="AV2159" s="137"/>
      <c r="AW2159" s="144"/>
    </row>
    <row r="2160" spans="2:49" x14ac:dyDescent="0.2">
      <c r="B2160" s="97"/>
      <c r="G2160" s="43"/>
      <c r="J2160" s="98"/>
      <c r="K2160" s="97"/>
      <c r="N2160" s="3"/>
      <c r="W2160" s="98"/>
      <c r="Z2160" s="143"/>
      <c r="AA2160" s="137"/>
      <c r="AB2160" s="137"/>
      <c r="AC2160" s="137"/>
      <c r="AD2160" s="137"/>
      <c r="AE2160" s="137"/>
      <c r="AF2160" s="137"/>
      <c r="AG2160" s="137"/>
      <c r="AH2160" s="137"/>
      <c r="AI2160" s="137"/>
      <c r="AJ2160" s="137"/>
      <c r="AK2160" s="206"/>
      <c r="AL2160" s="206"/>
      <c r="AM2160" s="143"/>
      <c r="AN2160" s="137"/>
      <c r="AO2160" s="137"/>
      <c r="AP2160" s="137"/>
      <c r="AQ2160" s="137"/>
      <c r="AR2160" s="137"/>
      <c r="AS2160" s="137"/>
      <c r="AT2160" s="137"/>
      <c r="AU2160" s="137"/>
      <c r="AV2160" s="137"/>
      <c r="AW2160" s="144"/>
    </row>
    <row r="2161" spans="2:49" x14ac:dyDescent="0.2">
      <c r="B2161" s="97"/>
      <c r="G2161" s="43"/>
      <c r="J2161" s="98"/>
      <c r="K2161" s="97"/>
      <c r="N2161" s="3"/>
      <c r="W2161" s="98"/>
      <c r="Z2161" s="143"/>
      <c r="AA2161" s="137"/>
      <c r="AB2161" s="137"/>
      <c r="AC2161" s="137"/>
      <c r="AD2161" s="137"/>
      <c r="AE2161" s="137"/>
      <c r="AF2161" s="137"/>
      <c r="AG2161" s="137"/>
      <c r="AH2161" s="137"/>
      <c r="AI2161" s="137"/>
      <c r="AJ2161" s="137"/>
      <c r="AK2161" s="206"/>
      <c r="AL2161" s="206"/>
      <c r="AM2161" s="143"/>
      <c r="AN2161" s="137"/>
      <c r="AO2161" s="137"/>
      <c r="AP2161" s="137"/>
      <c r="AQ2161" s="137"/>
      <c r="AR2161" s="137"/>
      <c r="AS2161" s="137"/>
      <c r="AT2161" s="137"/>
      <c r="AU2161" s="137"/>
      <c r="AV2161" s="137"/>
      <c r="AW2161" s="144"/>
    </row>
    <row r="2162" spans="2:49" x14ac:dyDescent="0.2">
      <c r="B2162" s="97"/>
      <c r="G2162" s="43"/>
      <c r="J2162" s="98"/>
      <c r="K2162" s="97"/>
      <c r="N2162" s="3"/>
      <c r="W2162" s="98"/>
      <c r="Z2162" s="143"/>
      <c r="AA2162" s="137"/>
      <c r="AB2162" s="137"/>
      <c r="AC2162" s="137"/>
      <c r="AD2162" s="137"/>
      <c r="AE2162" s="137"/>
      <c r="AF2162" s="137"/>
      <c r="AG2162" s="137"/>
      <c r="AH2162" s="137"/>
      <c r="AI2162" s="137"/>
      <c r="AJ2162" s="137"/>
      <c r="AK2162" s="206"/>
      <c r="AL2162" s="206"/>
      <c r="AM2162" s="143"/>
      <c r="AN2162" s="137"/>
      <c r="AO2162" s="137"/>
      <c r="AP2162" s="137"/>
      <c r="AQ2162" s="137"/>
      <c r="AR2162" s="137"/>
      <c r="AS2162" s="137"/>
      <c r="AT2162" s="137"/>
      <c r="AU2162" s="137"/>
      <c r="AV2162" s="137"/>
      <c r="AW2162" s="144"/>
    </row>
    <row r="2163" spans="2:49" x14ac:dyDescent="0.2">
      <c r="B2163" s="97"/>
      <c r="G2163" s="43"/>
      <c r="J2163" s="98"/>
      <c r="K2163" s="97"/>
      <c r="N2163" s="3"/>
      <c r="W2163" s="98"/>
      <c r="Z2163" s="143"/>
      <c r="AA2163" s="137"/>
      <c r="AB2163" s="137"/>
      <c r="AC2163" s="137"/>
      <c r="AD2163" s="137"/>
      <c r="AE2163" s="137"/>
      <c r="AF2163" s="137"/>
      <c r="AG2163" s="137"/>
      <c r="AH2163" s="137"/>
      <c r="AI2163" s="137"/>
      <c r="AJ2163" s="137"/>
      <c r="AK2163" s="206"/>
      <c r="AL2163" s="206"/>
      <c r="AM2163" s="143"/>
      <c r="AN2163" s="137"/>
      <c r="AO2163" s="137"/>
      <c r="AP2163" s="137"/>
      <c r="AQ2163" s="137"/>
      <c r="AR2163" s="137"/>
      <c r="AS2163" s="137"/>
      <c r="AT2163" s="137"/>
      <c r="AU2163" s="137"/>
      <c r="AV2163" s="137"/>
      <c r="AW2163" s="144"/>
    </row>
    <row r="2164" spans="2:49" x14ac:dyDescent="0.2">
      <c r="B2164" s="97"/>
      <c r="G2164" s="43"/>
      <c r="J2164" s="98"/>
      <c r="K2164" s="97"/>
      <c r="N2164" s="3"/>
      <c r="W2164" s="98"/>
      <c r="Z2164" s="143"/>
      <c r="AA2164" s="137"/>
      <c r="AB2164" s="137"/>
      <c r="AC2164" s="137"/>
      <c r="AD2164" s="137"/>
      <c r="AE2164" s="137"/>
      <c r="AF2164" s="137"/>
      <c r="AG2164" s="137"/>
      <c r="AH2164" s="137"/>
      <c r="AI2164" s="137"/>
      <c r="AJ2164" s="137"/>
      <c r="AK2164" s="206"/>
      <c r="AL2164" s="206"/>
      <c r="AM2164" s="143"/>
      <c r="AN2164" s="137"/>
      <c r="AO2164" s="137"/>
      <c r="AP2164" s="137"/>
      <c r="AQ2164" s="137"/>
      <c r="AR2164" s="137"/>
      <c r="AS2164" s="137"/>
      <c r="AT2164" s="137"/>
      <c r="AU2164" s="137"/>
      <c r="AV2164" s="137"/>
      <c r="AW2164" s="144"/>
    </row>
    <row r="2165" spans="2:49" x14ac:dyDescent="0.2">
      <c r="B2165" s="97"/>
      <c r="G2165" s="43"/>
      <c r="J2165" s="98"/>
      <c r="K2165" s="97"/>
      <c r="N2165" s="3"/>
      <c r="W2165" s="98"/>
      <c r="Z2165" s="143"/>
      <c r="AA2165" s="137"/>
      <c r="AB2165" s="137"/>
      <c r="AC2165" s="137"/>
      <c r="AD2165" s="137"/>
      <c r="AE2165" s="137"/>
      <c r="AF2165" s="137"/>
      <c r="AG2165" s="137"/>
      <c r="AH2165" s="137"/>
      <c r="AI2165" s="137"/>
      <c r="AJ2165" s="137"/>
      <c r="AK2165" s="206"/>
      <c r="AL2165" s="206"/>
      <c r="AM2165" s="143"/>
      <c r="AN2165" s="137"/>
      <c r="AO2165" s="137"/>
      <c r="AP2165" s="137"/>
      <c r="AQ2165" s="137"/>
      <c r="AR2165" s="137"/>
      <c r="AS2165" s="137"/>
      <c r="AT2165" s="137"/>
      <c r="AU2165" s="137"/>
      <c r="AV2165" s="137"/>
      <c r="AW2165" s="144"/>
    </row>
    <row r="2166" spans="2:49" x14ac:dyDescent="0.2">
      <c r="B2166" s="97"/>
      <c r="G2166" s="43"/>
      <c r="J2166" s="98"/>
      <c r="K2166" s="97"/>
      <c r="N2166" s="3"/>
      <c r="W2166" s="98"/>
      <c r="Z2166" s="143"/>
      <c r="AA2166" s="137"/>
      <c r="AB2166" s="137"/>
      <c r="AC2166" s="137"/>
      <c r="AD2166" s="137"/>
      <c r="AE2166" s="137"/>
      <c r="AF2166" s="137"/>
      <c r="AG2166" s="137"/>
      <c r="AH2166" s="137"/>
      <c r="AI2166" s="137"/>
      <c r="AJ2166" s="137"/>
      <c r="AK2166" s="206"/>
      <c r="AL2166" s="206"/>
      <c r="AM2166" s="143"/>
      <c r="AN2166" s="137"/>
      <c r="AO2166" s="137"/>
      <c r="AP2166" s="137"/>
      <c r="AQ2166" s="137"/>
      <c r="AR2166" s="137"/>
      <c r="AS2166" s="137"/>
      <c r="AT2166" s="137"/>
      <c r="AU2166" s="137"/>
      <c r="AV2166" s="137"/>
      <c r="AW2166" s="144"/>
    </row>
    <row r="2167" spans="2:49" x14ac:dyDescent="0.2">
      <c r="B2167" s="97"/>
      <c r="G2167" s="43"/>
      <c r="J2167" s="98"/>
      <c r="K2167" s="97"/>
      <c r="N2167" s="3"/>
      <c r="W2167" s="98"/>
      <c r="Z2167" s="143"/>
      <c r="AA2167" s="137"/>
      <c r="AB2167" s="137"/>
      <c r="AC2167" s="137"/>
      <c r="AD2167" s="137"/>
      <c r="AE2167" s="137"/>
      <c r="AF2167" s="137"/>
      <c r="AG2167" s="137"/>
      <c r="AH2167" s="137"/>
      <c r="AI2167" s="137"/>
      <c r="AJ2167" s="137"/>
      <c r="AK2167" s="206"/>
      <c r="AL2167" s="206"/>
      <c r="AM2167" s="143"/>
      <c r="AN2167" s="137"/>
      <c r="AO2167" s="137"/>
      <c r="AP2167" s="137"/>
      <c r="AQ2167" s="137"/>
      <c r="AR2167" s="137"/>
      <c r="AS2167" s="137"/>
      <c r="AT2167" s="137"/>
      <c r="AU2167" s="137"/>
      <c r="AV2167" s="137"/>
      <c r="AW2167" s="144"/>
    </row>
    <row r="2168" spans="2:49" x14ac:dyDescent="0.2">
      <c r="B2168" s="97"/>
      <c r="G2168" s="43"/>
      <c r="J2168" s="98"/>
      <c r="K2168" s="97"/>
      <c r="N2168" s="3"/>
      <c r="W2168" s="98"/>
      <c r="Z2168" s="143"/>
      <c r="AA2168" s="137"/>
      <c r="AB2168" s="137"/>
      <c r="AC2168" s="137"/>
      <c r="AD2168" s="137"/>
      <c r="AE2168" s="137"/>
      <c r="AF2168" s="137"/>
      <c r="AG2168" s="137"/>
      <c r="AH2168" s="137"/>
      <c r="AI2168" s="137"/>
      <c r="AJ2168" s="137"/>
      <c r="AK2168" s="206"/>
      <c r="AL2168" s="206"/>
      <c r="AM2168" s="143"/>
      <c r="AN2168" s="137"/>
      <c r="AO2168" s="137"/>
      <c r="AP2168" s="137"/>
      <c r="AQ2168" s="137"/>
      <c r="AR2168" s="137"/>
      <c r="AS2168" s="137"/>
      <c r="AT2168" s="137"/>
      <c r="AU2168" s="137"/>
      <c r="AV2168" s="137"/>
      <c r="AW2168" s="144"/>
    </row>
    <row r="2169" spans="2:49" x14ac:dyDescent="0.2">
      <c r="B2169" s="97"/>
      <c r="G2169" s="43"/>
      <c r="J2169" s="98"/>
      <c r="K2169" s="97"/>
      <c r="N2169" s="3"/>
      <c r="W2169" s="98"/>
      <c r="Z2169" s="143"/>
      <c r="AA2169" s="137"/>
      <c r="AB2169" s="137"/>
      <c r="AC2169" s="137"/>
      <c r="AD2169" s="137"/>
      <c r="AE2169" s="137"/>
      <c r="AF2169" s="137"/>
      <c r="AG2169" s="137"/>
      <c r="AH2169" s="137"/>
      <c r="AI2169" s="137"/>
      <c r="AJ2169" s="137"/>
      <c r="AK2169" s="206"/>
      <c r="AL2169" s="206"/>
      <c r="AM2169" s="143"/>
      <c r="AN2169" s="137"/>
      <c r="AO2169" s="137"/>
      <c r="AP2169" s="137"/>
      <c r="AQ2169" s="137"/>
      <c r="AR2169" s="137"/>
      <c r="AS2169" s="137"/>
      <c r="AT2169" s="137"/>
      <c r="AU2169" s="137"/>
      <c r="AV2169" s="137"/>
      <c r="AW2169" s="144"/>
    </row>
    <row r="2170" spans="2:49" x14ac:dyDescent="0.2">
      <c r="B2170" s="97"/>
      <c r="G2170" s="43"/>
      <c r="J2170" s="98"/>
      <c r="K2170" s="97"/>
      <c r="N2170" s="3"/>
      <c r="W2170" s="98"/>
      <c r="Z2170" s="143"/>
      <c r="AA2170" s="137"/>
      <c r="AB2170" s="137"/>
      <c r="AC2170" s="137"/>
      <c r="AD2170" s="137"/>
      <c r="AE2170" s="137"/>
      <c r="AF2170" s="137"/>
      <c r="AG2170" s="137"/>
      <c r="AH2170" s="137"/>
      <c r="AI2170" s="137"/>
      <c r="AJ2170" s="137"/>
      <c r="AK2170" s="206"/>
      <c r="AL2170" s="206"/>
      <c r="AM2170" s="143"/>
      <c r="AN2170" s="137"/>
      <c r="AO2170" s="137"/>
      <c r="AP2170" s="137"/>
      <c r="AQ2170" s="137"/>
      <c r="AR2170" s="137"/>
      <c r="AS2170" s="137"/>
      <c r="AT2170" s="137"/>
      <c r="AU2170" s="137"/>
      <c r="AV2170" s="137"/>
      <c r="AW2170" s="144"/>
    </row>
    <row r="2171" spans="2:49" x14ac:dyDescent="0.2">
      <c r="B2171" s="97"/>
      <c r="G2171" s="43"/>
      <c r="J2171" s="98"/>
      <c r="K2171" s="97"/>
      <c r="N2171" s="3"/>
      <c r="W2171" s="98"/>
      <c r="Z2171" s="143"/>
      <c r="AA2171" s="137"/>
      <c r="AB2171" s="137"/>
      <c r="AC2171" s="137"/>
      <c r="AD2171" s="137"/>
      <c r="AE2171" s="137"/>
      <c r="AF2171" s="137"/>
      <c r="AG2171" s="137"/>
      <c r="AH2171" s="137"/>
      <c r="AI2171" s="137"/>
      <c r="AJ2171" s="137"/>
      <c r="AK2171" s="206"/>
      <c r="AL2171" s="206"/>
      <c r="AM2171" s="143"/>
      <c r="AN2171" s="137"/>
      <c r="AO2171" s="137"/>
      <c r="AP2171" s="137"/>
      <c r="AQ2171" s="137"/>
      <c r="AR2171" s="137"/>
      <c r="AS2171" s="137"/>
      <c r="AT2171" s="137"/>
      <c r="AU2171" s="137"/>
      <c r="AV2171" s="137"/>
      <c r="AW2171" s="144"/>
    </row>
    <row r="2172" spans="2:49" x14ac:dyDescent="0.2">
      <c r="B2172" s="97"/>
      <c r="G2172" s="43"/>
      <c r="J2172" s="98"/>
      <c r="K2172" s="97"/>
      <c r="N2172" s="3"/>
      <c r="W2172" s="98"/>
      <c r="Z2172" s="143"/>
      <c r="AA2172" s="137"/>
      <c r="AB2172" s="137"/>
      <c r="AC2172" s="137"/>
      <c r="AD2172" s="137"/>
      <c r="AE2172" s="137"/>
      <c r="AF2172" s="137"/>
      <c r="AG2172" s="137"/>
      <c r="AH2172" s="137"/>
      <c r="AI2172" s="137"/>
      <c r="AJ2172" s="137"/>
      <c r="AK2172" s="206"/>
      <c r="AL2172" s="206"/>
      <c r="AM2172" s="143"/>
      <c r="AN2172" s="137"/>
      <c r="AO2172" s="137"/>
      <c r="AP2172" s="137"/>
      <c r="AQ2172" s="137"/>
      <c r="AR2172" s="137"/>
      <c r="AS2172" s="137"/>
      <c r="AT2172" s="137"/>
      <c r="AU2172" s="137"/>
      <c r="AV2172" s="137"/>
      <c r="AW2172" s="144"/>
    </row>
    <row r="2173" spans="2:49" x14ac:dyDescent="0.2">
      <c r="B2173" s="97"/>
      <c r="G2173" s="43"/>
      <c r="J2173" s="98"/>
      <c r="K2173" s="97"/>
      <c r="N2173" s="3"/>
      <c r="W2173" s="98"/>
      <c r="Z2173" s="143"/>
      <c r="AA2173" s="137"/>
      <c r="AB2173" s="137"/>
      <c r="AC2173" s="137"/>
      <c r="AD2173" s="137"/>
      <c r="AE2173" s="137"/>
      <c r="AF2173" s="137"/>
      <c r="AG2173" s="137"/>
      <c r="AH2173" s="137"/>
      <c r="AI2173" s="137"/>
      <c r="AJ2173" s="137"/>
      <c r="AK2173" s="206"/>
      <c r="AL2173" s="206"/>
      <c r="AM2173" s="143"/>
      <c r="AN2173" s="137"/>
      <c r="AO2173" s="137"/>
      <c r="AP2173" s="137"/>
      <c r="AQ2173" s="137"/>
      <c r="AR2173" s="137"/>
      <c r="AS2173" s="137"/>
      <c r="AT2173" s="137"/>
      <c r="AU2173" s="137"/>
      <c r="AV2173" s="137"/>
      <c r="AW2173" s="144"/>
    </row>
    <row r="2174" spans="2:49" x14ac:dyDescent="0.2">
      <c r="B2174" s="97"/>
      <c r="G2174" s="43"/>
      <c r="J2174" s="98"/>
      <c r="K2174" s="97"/>
      <c r="N2174" s="3"/>
      <c r="W2174" s="98"/>
      <c r="Z2174" s="143"/>
      <c r="AA2174" s="137"/>
      <c r="AB2174" s="137"/>
      <c r="AC2174" s="137"/>
      <c r="AD2174" s="137"/>
      <c r="AE2174" s="137"/>
      <c r="AF2174" s="137"/>
      <c r="AG2174" s="137"/>
      <c r="AH2174" s="137"/>
      <c r="AI2174" s="137"/>
      <c r="AJ2174" s="137"/>
      <c r="AK2174" s="206"/>
      <c r="AL2174" s="206"/>
      <c r="AM2174" s="143"/>
      <c r="AN2174" s="137"/>
      <c r="AO2174" s="137"/>
      <c r="AP2174" s="137"/>
      <c r="AQ2174" s="137"/>
      <c r="AR2174" s="137"/>
      <c r="AS2174" s="137"/>
      <c r="AT2174" s="137"/>
      <c r="AU2174" s="137"/>
      <c r="AV2174" s="137"/>
      <c r="AW2174" s="144"/>
    </row>
    <row r="2175" spans="2:49" x14ac:dyDescent="0.2">
      <c r="B2175" s="97"/>
      <c r="G2175" s="43"/>
      <c r="J2175" s="98"/>
      <c r="K2175" s="97"/>
      <c r="N2175" s="3"/>
      <c r="W2175" s="98"/>
      <c r="Z2175" s="143"/>
      <c r="AA2175" s="137"/>
      <c r="AB2175" s="137"/>
      <c r="AC2175" s="137"/>
      <c r="AD2175" s="137"/>
      <c r="AE2175" s="137"/>
      <c r="AF2175" s="137"/>
      <c r="AG2175" s="137"/>
      <c r="AH2175" s="137"/>
      <c r="AI2175" s="137"/>
      <c r="AJ2175" s="137"/>
      <c r="AK2175" s="206"/>
      <c r="AL2175" s="206"/>
      <c r="AM2175" s="143"/>
      <c r="AN2175" s="137"/>
      <c r="AO2175" s="137"/>
      <c r="AP2175" s="137"/>
      <c r="AQ2175" s="137"/>
      <c r="AR2175" s="137"/>
      <c r="AS2175" s="137"/>
      <c r="AT2175" s="137"/>
      <c r="AU2175" s="137"/>
      <c r="AV2175" s="137"/>
      <c r="AW2175" s="144"/>
    </row>
    <row r="2176" spans="2:49" x14ac:dyDescent="0.2">
      <c r="B2176" s="97"/>
      <c r="G2176" s="43"/>
      <c r="J2176" s="98"/>
      <c r="K2176" s="97"/>
      <c r="N2176" s="3"/>
      <c r="W2176" s="98"/>
      <c r="Z2176" s="143"/>
      <c r="AA2176" s="137"/>
      <c r="AB2176" s="137"/>
      <c r="AC2176" s="137"/>
      <c r="AD2176" s="137"/>
      <c r="AE2176" s="137"/>
      <c r="AF2176" s="137"/>
      <c r="AG2176" s="137"/>
      <c r="AH2176" s="137"/>
      <c r="AI2176" s="137"/>
      <c r="AJ2176" s="137"/>
      <c r="AK2176" s="206"/>
      <c r="AL2176" s="206"/>
      <c r="AM2176" s="143"/>
      <c r="AN2176" s="137"/>
      <c r="AO2176" s="137"/>
      <c r="AP2176" s="137"/>
      <c r="AQ2176" s="137"/>
      <c r="AR2176" s="137"/>
      <c r="AS2176" s="137"/>
      <c r="AT2176" s="137"/>
      <c r="AU2176" s="137"/>
      <c r="AV2176" s="137"/>
      <c r="AW2176" s="144"/>
    </row>
    <row r="2177" spans="2:49" x14ac:dyDescent="0.2">
      <c r="B2177" s="97"/>
      <c r="G2177" s="43"/>
      <c r="J2177" s="98"/>
      <c r="K2177" s="97"/>
      <c r="N2177" s="3"/>
      <c r="W2177" s="98"/>
      <c r="Z2177" s="143"/>
      <c r="AA2177" s="137"/>
      <c r="AB2177" s="137"/>
      <c r="AC2177" s="137"/>
      <c r="AD2177" s="137"/>
      <c r="AE2177" s="137"/>
      <c r="AF2177" s="137"/>
      <c r="AG2177" s="137"/>
      <c r="AH2177" s="137"/>
      <c r="AI2177" s="137"/>
      <c r="AJ2177" s="137"/>
      <c r="AK2177" s="206"/>
      <c r="AL2177" s="206"/>
      <c r="AM2177" s="143"/>
      <c r="AN2177" s="137"/>
      <c r="AO2177" s="137"/>
      <c r="AP2177" s="137"/>
      <c r="AQ2177" s="137"/>
      <c r="AR2177" s="137"/>
      <c r="AS2177" s="137"/>
      <c r="AT2177" s="137"/>
      <c r="AU2177" s="137"/>
      <c r="AV2177" s="137"/>
      <c r="AW2177" s="144"/>
    </row>
    <row r="2178" spans="2:49" x14ac:dyDescent="0.2">
      <c r="B2178" s="97"/>
      <c r="G2178" s="43"/>
      <c r="J2178" s="98"/>
      <c r="K2178" s="97"/>
      <c r="N2178" s="3"/>
      <c r="W2178" s="98"/>
      <c r="Z2178" s="143"/>
      <c r="AA2178" s="137"/>
      <c r="AB2178" s="137"/>
      <c r="AC2178" s="137"/>
      <c r="AD2178" s="137"/>
      <c r="AE2178" s="137"/>
      <c r="AF2178" s="137"/>
      <c r="AG2178" s="137"/>
      <c r="AH2178" s="137"/>
      <c r="AI2178" s="137"/>
      <c r="AJ2178" s="137"/>
      <c r="AK2178" s="206"/>
      <c r="AL2178" s="206"/>
      <c r="AM2178" s="143"/>
      <c r="AN2178" s="137"/>
      <c r="AO2178" s="137"/>
      <c r="AP2178" s="137"/>
      <c r="AQ2178" s="137"/>
      <c r="AR2178" s="137"/>
      <c r="AS2178" s="137"/>
      <c r="AT2178" s="137"/>
      <c r="AU2178" s="137"/>
      <c r="AV2178" s="137"/>
      <c r="AW2178" s="144"/>
    </row>
    <row r="2179" spans="2:49" x14ac:dyDescent="0.2">
      <c r="B2179" s="97"/>
      <c r="G2179" s="43"/>
      <c r="J2179" s="98"/>
      <c r="K2179" s="97"/>
      <c r="N2179" s="3"/>
      <c r="W2179" s="98"/>
      <c r="Z2179" s="143"/>
      <c r="AA2179" s="137"/>
      <c r="AB2179" s="137"/>
      <c r="AC2179" s="137"/>
      <c r="AD2179" s="137"/>
      <c r="AE2179" s="137"/>
      <c r="AF2179" s="137"/>
      <c r="AG2179" s="137"/>
      <c r="AH2179" s="137"/>
      <c r="AI2179" s="137"/>
      <c r="AJ2179" s="137"/>
      <c r="AK2179" s="206"/>
      <c r="AL2179" s="206"/>
      <c r="AM2179" s="143"/>
      <c r="AN2179" s="137"/>
      <c r="AO2179" s="137"/>
      <c r="AP2179" s="137"/>
      <c r="AQ2179" s="137"/>
      <c r="AR2179" s="137"/>
      <c r="AS2179" s="137"/>
      <c r="AT2179" s="137"/>
      <c r="AU2179" s="137"/>
      <c r="AV2179" s="137"/>
      <c r="AW2179" s="144"/>
    </row>
    <row r="2180" spans="2:49" x14ac:dyDescent="0.2">
      <c r="B2180" s="97"/>
      <c r="G2180" s="43"/>
      <c r="J2180" s="98"/>
      <c r="K2180" s="97"/>
      <c r="N2180" s="3"/>
      <c r="W2180" s="98"/>
      <c r="Z2180" s="143"/>
      <c r="AA2180" s="137"/>
      <c r="AB2180" s="137"/>
      <c r="AC2180" s="137"/>
      <c r="AD2180" s="137"/>
      <c r="AE2180" s="137"/>
      <c r="AF2180" s="137"/>
      <c r="AG2180" s="137"/>
      <c r="AH2180" s="137"/>
      <c r="AI2180" s="137"/>
      <c r="AJ2180" s="137"/>
      <c r="AK2180" s="206"/>
      <c r="AL2180" s="206"/>
      <c r="AM2180" s="143"/>
      <c r="AN2180" s="137"/>
      <c r="AO2180" s="137"/>
      <c r="AP2180" s="137"/>
      <c r="AQ2180" s="137"/>
      <c r="AR2180" s="137"/>
      <c r="AS2180" s="137"/>
      <c r="AT2180" s="137"/>
      <c r="AU2180" s="137"/>
      <c r="AV2180" s="137"/>
      <c r="AW2180" s="144"/>
    </row>
    <row r="2181" spans="2:49" x14ac:dyDescent="0.2">
      <c r="B2181" s="97"/>
      <c r="G2181" s="43"/>
      <c r="J2181" s="98"/>
      <c r="K2181" s="97"/>
      <c r="N2181" s="3"/>
      <c r="W2181" s="98"/>
      <c r="Z2181" s="143"/>
      <c r="AA2181" s="137"/>
      <c r="AB2181" s="137"/>
      <c r="AC2181" s="137"/>
      <c r="AD2181" s="137"/>
      <c r="AE2181" s="137"/>
      <c r="AF2181" s="137"/>
      <c r="AG2181" s="137"/>
      <c r="AH2181" s="137"/>
      <c r="AI2181" s="137"/>
      <c r="AJ2181" s="137"/>
      <c r="AK2181" s="206"/>
      <c r="AL2181" s="206"/>
      <c r="AM2181" s="143"/>
      <c r="AN2181" s="137"/>
      <c r="AO2181" s="137"/>
      <c r="AP2181" s="137"/>
      <c r="AQ2181" s="137"/>
      <c r="AR2181" s="137"/>
      <c r="AS2181" s="137"/>
      <c r="AT2181" s="137"/>
      <c r="AU2181" s="137"/>
      <c r="AV2181" s="137"/>
      <c r="AW2181" s="144"/>
    </row>
    <row r="2182" spans="2:49" x14ac:dyDescent="0.2">
      <c r="B2182" s="97"/>
      <c r="G2182" s="43"/>
      <c r="J2182" s="98"/>
      <c r="K2182" s="97"/>
      <c r="N2182" s="3"/>
      <c r="W2182" s="98"/>
      <c r="Z2182" s="143"/>
      <c r="AA2182" s="137"/>
      <c r="AB2182" s="137"/>
      <c r="AC2182" s="137"/>
      <c r="AD2182" s="137"/>
      <c r="AE2182" s="137"/>
      <c r="AF2182" s="137"/>
      <c r="AG2182" s="137"/>
      <c r="AH2182" s="137"/>
      <c r="AI2182" s="137"/>
      <c r="AJ2182" s="137"/>
      <c r="AK2182" s="206"/>
      <c r="AL2182" s="206"/>
      <c r="AM2182" s="143"/>
      <c r="AN2182" s="137"/>
      <c r="AO2182" s="137"/>
      <c r="AP2182" s="137"/>
      <c r="AQ2182" s="137"/>
      <c r="AR2182" s="137"/>
      <c r="AS2182" s="137"/>
      <c r="AT2182" s="137"/>
      <c r="AU2182" s="137"/>
      <c r="AV2182" s="137"/>
      <c r="AW2182" s="144"/>
    </row>
    <row r="2183" spans="2:49" x14ac:dyDescent="0.2">
      <c r="B2183" s="97"/>
      <c r="G2183" s="43"/>
      <c r="J2183" s="98"/>
      <c r="K2183" s="97"/>
      <c r="N2183" s="3"/>
      <c r="W2183" s="98"/>
      <c r="Z2183" s="143"/>
      <c r="AA2183" s="137"/>
      <c r="AB2183" s="137"/>
      <c r="AC2183" s="137"/>
      <c r="AD2183" s="137"/>
      <c r="AE2183" s="137"/>
      <c r="AF2183" s="137"/>
      <c r="AG2183" s="137"/>
      <c r="AH2183" s="137"/>
      <c r="AI2183" s="137"/>
      <c r="AJ2183" s="137"/>
      <c r="AK2183" s="206"/>
      <c r="AL2183" s="206"/>
      <c r="AM2183" s="143"/>
      <c r="AN2183" s="137"/>
      <c r="AO2183" s="137"/>
      <c r="AP2183" s="137"/>
      <c r="AQ2183" s="137"/>
      <c r="AR2183" s="137"/>
      <c r="AS2183" s="137"/>
      <c r="AT2183" s="137"/>
      <c r="AU2183" s="137"/>
      <c r="AV2183" s="137"/>
      <c r="AW2183" s="144"/>
    </row>
    <row r="2184" spans="2:49" x14ac:dyDescent="0.2">
      <c r="B2184" s="97"/>
      <c r="G2184" s="43"/>
      <c r="J2184" s="98"/>
      <c r="K2184" s="97"/>
      <c r="N2184" s="3"/>
      <c r="W2184" s="98"/>
      <c r="Z2184" s="143"/>
      <c r="AA2184" s="137"/>
      <c r="AB2184" s="137"/>
      <c r="AC2184" s="137"/>
      <c r="AD2184" s="137"/>
      <c r="AE2184" s="137"/>
      <c r="AF2184" s="137"/>
      <c r="AG2184" s="137"/>
      <c r="AH2184" s="137"/>
      <c r="AI2184" s="137"/>
      <c r="AJ2184" s="137"/>
      <c r="AK2184" s="206"/>
      <c r="AL2184" s="206"/>
      <c r="AM2184" s="143"/>
      <c r="AN2184" s="137"/>
      <c r="AO2184" s="137"/>
      <c r="AP2184" s="137"/>
      <c r="AQ2184" s="137"/>
      <c r="AR2184" s="137"/>
      <c r="AS2184" s="137"/>
      <c r="AT2184" s="137"/>
      <c r="AU2184" s="137"/>
      <c r="AV2184" s="137"/>
      <c r="AW2184" s="144"/>
    </row>
    <row r="2185" spans="2:49" x14ac:dyDescent="0.2">
      <c r="B2185" s="97"/>
      <c r="G2185" s="43"/>
      <c r="J2185" s="98"/>
      <c r="K2185" s="97"/>
      <c r="N2185" s="3"/>
      <c r="W2185" s="98"/>
      <c r="Z2185" s="143"/>
      <c r="AA2185" s="137"/>
      <c r="AB2185" s="137"/>
      <c r="AC2185" s="137"/>
      <c r="AD2185" s="137"/>
      <c r="AE2185" s="137"/>
      <c r="AF2185" s="137"/>
      <c r="AG2185" s="137"/>
      <c r="AH2185" s="137"/>
      <c r="AI2185" s="137"/>
      <c r="AJ2185" s="137"/>
      <c r="AK2185" s="206"/>
      <c r="AL2185" s="206"/>
      <c r="AM2185" s="143"/>
      <c r="AN2185" s="137"/>
      <c r="AO2185" s="137"/>
      <c r="AP2185" s="137"/>
      <c r="AQ2185" s="137"/>
      <c r="AR2185" s="137"/>
      <c r="AS2185" s="137"/>
      <c r="AT2185" s="137"/>
      <c r="AU2185" s="137"/>
      <c r="AV2185" s="137"/>
      <c r="AW2185" s="144"/>
    </row>
    <row r="2186" spans="2:49" x14ac:dyDescent="0.2">
      <c r="B2186" s="97"/>
      <c r="G2186" s="43"/>
      <c r="J2186" s="98"/>
      <c r="K2186" s="97"/>
      <c r="N2186" s="3"/>
      <c r="W2186" s="98"/>
      <c r="Z2186" s="143"/>
      <c r="AA2186" s="137"/>
      <c r="AB2186" s="137"/>
      <c r="AC2186" s="137"/>
      <c r="AD2186" s="137"/>
      <c r="AE2186" s="137"/>
      <c r="AF2186" s="137"/>
      <c r="AG2186" s="137"/>
      <c r="AH2186" s="137"/>
      <c r="AI2186" s="137"/>
      <c r="AJ2186" s="137"/>
      <c r="AK2186" s="206"/>
      <c r="AL2186" s="206"/>
      <c r="AM2186" s="143"/>
      <c r="AN2186" s="137"/>
      <c r="AO2186" s="137"/>
      <c r="AP2186" s="137"/>
      <c r="AQ2186" s="137"/>
      <c r="AR2186" s="137"/>
      <c r="AS2186" s="137"/>
      <c r="AT2186" s="137"/>
      <c r="AU2186" s="137"/>
      <c r="AV2186" s="137"/>
      <c r="AW2186" s="144"/>
    </row>
    <row r="2187" spans="2:49" x14ac:dyDescent="0.2">
      <c r="B2187" s="97"/>
      <c r="G2187" s="43"/>
      <c r="J2187" s="98"/>
      <c r="K2187" s="97"/>
      <c r="N2187" s="3"/>
      <c r="W2187" s="98"/>
      <c r="Z2187" s="143"/>
      <c r="AA2187" s="137"/>
      <c r="AB2187" s="137"/>
      <c r="AC2187" s="137"/>
      <c r="AD2187" s="137"/>
      <c r="AE2187" s="137"/>
      <c r="AF2187" s="137"/>
      <c r="AG2187" s="137"/>
      <c r="AH2187" s="137"/>
      <c r="AI2187" s="137"/>
      <c r="AJ2187" s="137"/>
      <c r="AK2187" s="206"/>
      <c r="AL2187" s="206"/>
      <c r="AM2187" s="143"/>
      <c r="AN2187" s="137"/>
      <c r="AO2187" s="137"/>
      <c r="AP2187" s="137"/>
      <c r="AQ2187" s="137"/>
      <c r="AR2187" s="137"/>
      <c r="AS2187" s="137"/>
      <c r="AT2187" s="137"/>
      <c r="AU2187" s="137"/>
      <c r="AV2187" s="137"/>
      <c r="AW2187" s="144"/>
    </row>
    <row r="2188" spans="2:49" x14ac:dyDescent="0.2">
      <c r="B2188" s="97"/>
      <c r="G2188" s="43"/>
      <c r="J2188" s="98"/>
      <c r="K2188" s="97"/>
      <c r="N2188" s="3"/>
      <c r="W2188" s="98"/>
      <c r="Z2188" s="143"/>
      <c r="AA2188" s="137"/>
      <c r="AB2188" s="137"/>
      <c r="AC2188" s="137"/>
      <c r="AD2188" s="137"/>
      <c r="AE2188" s="137"/>
      <c r="AF2188" s="137"/>
      <c r="AG2188" s="137"/>
      <c r="AH2188" s="137"/>
      <c r="AI2188" s="137"/>
      <c r="AJ2188" s="137"/>
      <c r="AK2188" s="206"/>
      <c r="AL2188" s="206"/>
      <c r="AM2188" s="143"/>
      <c r="AN2188" s="137"/>
      <c r="AO2188" s="137"/>
      <c r="AP2188" s="137"/>
      <c r="AQ2188" s="137"/>
      <c r="AR2188" s="137"/>
      <c r="AS2188" s="137"/>
      <c r="AT2188" s="137"/>
      <c r="AU2188" s="137"/>
      <c r="AV2188" s="137"/>
      <c r="AW2188" s="144"/>
    </row>
    <row r="2189" spans="2:49" x14ac:dyDescent="0.2">
      <c r="B2189" s="97"/>
      <c r="G2189" s="43"/>
      <c r="J2189" s="98"/>
      <c r="K2189" s="97"/>
      <c r="N2189" s="3"/>
      <c r="W2189" s="98"/>
      <c r="Z2189" s="143"/>
      <c r="AA2189" s="137"/>
      <c r="AB2189" s="137"/>
      <c r="AC2189" s="137"/>
      <c r="AD2189" s="137"/>
      <c r="AE2189" s="137"/>
      <c r="AF2189" s="137"/>
      <c r="AG2189" s="137"/>
      <c r="AH2189" s="137"/>
      <c r="AI2189" s="137"/>
      <c r="AJ2189" s="137"/>
      <c r="AK2189" s="206"/>
      <c r="AL2189" s="206"/>
      <c r="AM2189" s="143"/>
      <c r="AN2189" s="137"/>
      <c r="AO2189" s="137"/>
      <c r="AP2189" s="137"/>
      <c r="AQ2189" s="137"/>
      <c r="AR2189" s="137"/>
      <c r="AS2189" s="137"/>
      <c r="AT2189" s="137"/>
      <c r="AU2189" s="137"/>
      <c r="AV2189" s="137"/>
      <c r="AW2189" s="144"/>
    </row>
    <row r="2190" spans="2:49" x14ac:dyDescent="0.2">
      <c r="B2190" s="97"/>
      <c r="G2190" s="43"/>
      <c r="J2190" s="98"/>
      <c r="K2190" s="97"/>
      <c r="N2190" s="3"/>
      <c r="W2190" s="98"/>
      <c r="Z2190" s="143"/>
      <c r="AA2190" s="137"/>
      <c r="AB2190" s="137"/>
      <c r="AC2190" s="137"/>
      <c r="AD2190" s="137"/>
      <c r="AE2190" s="137"/>
      <c r="AF2190" s="137"/>
      <c r="AG2190" s="137"/>
      <c r="AH2190" s="137"/>
      <c r="AI2190" s="137"/>
      <c r="AJ2190" s="137"/>
      <c r="AK2190" s="206"/>
      <c r="AL2190" s="206"/>
      <c r="AM2190" s="143"/>
      <c r="AN2190" s="137"/>
      <c r="AO2190" s="137"/>
      <c r="AP2190" s="137"/>
      <c r="AQ2190" s="137"/>
      <c r="AR2190" s="137"/>
      <c r="AS2190" s="137"/>
      <c r="AT2190" s="137"/>
      <c r="AU2190" s="137"/>
      <c r="AV2190" s="137"/>
      <c r="AW2190" s="144"/>
    </row>
    <row r="2191" spans="2:49" x14ac:dyDescent="0.2">
      <c r="B2191" s="97"/>
      <c r="G2191" s="43"/>
      <c r="J2191" s="98"/>
      <c r="K2191" s="97"/>
      <c r="N2191" s="3"/>
      <c r="W2191" s="98"/>
      <c r="Z2191" s="143"/>
      <c r="AA2191" s="137"/>
      <c r="AB2191" s="137"/>
      <c r="AC2191" s="137"/>
      <c r="AD2191" s="137"/>
      <c r="AE2191" s="137"/>
      <c r="AF2191" s="137"/>
      <c r="AG2191" s="137"/>
      <c r="AH2191" s="137"/>
      <c r="AI2191" s="137"/>
      <c r="AJ2191" s="137"/>
      <c r="AK2191" s="206"/>
      <c r="AL2191" s="206"/>
      <c r="AM2191" s="143"/>
      <c r="AN2191" s="137"/>
      <c r="AO2191" s="137"/>
      <c r="AP2191" s="137"/>
      <c r="AQ2191" s="137"/>
      <c r="AR2191" s="137"/>
      <c r="AS2191" s="137"/>
      <c r="AT2191" s="137"/>
      <c r="AU2191" s="137"/>
      <c r="AV2191" s="137"/>
      <c r="AW2191" s="144"/>
    </row>
    <row r="2192" spans="2:49" x14ac:dyDescent="0.2">
      <c r="B2192" s="97"/>
      <c r="G2192" s="43"/>
      <c r="J2192" s="98"/>
      <c r="K2192" s="97"/>
      <c r="N2192" s="3"/>
      <c r="W2192" s="98"/>
      <c r="Z2192" s="143"/>
      <c r="AA2192" s="137"/>
      <c r="AB2192" s="137"/>
      <c r="AC2192" s="137"/>
      <c r="AD2192" s="137"/>
      <c r="AE2192" s="137"/>
      <c r="AF2192" s="137"/>
      <c r="AG2192" s="137"/>
      <c r="AH2192" s="137"/>
      <c r="AI2192" s="137"/>
      <c r="AJ2192" s="137"/>
      <c r="AK2192" s="206"/>
      <c r="AL2192" s="206"/>
      <c r="AM2192" s="143"/>
      <c r="AN2192" s="137"/>
      <c r="AO2192" s="137"/>
      <c r="AP2192" s="137"/>
      <c r="AQ2192" s="137"/>
      <c r="AR2192" s="137"/>
      <c r="AS2192" s="137"/>
      <c r="AT2192" s="137"/>
      <c r="AU2192" s="137"/>
      <c r="AV2192" s="137"/>
      <c r="AW2192" s="144"/>
    </row>
    <row r="2193" spans="2:49" x14ac:dyDescent="0.2">
      <c r="B2193" s="97"/>
      <c r="G2193" s="43"/>
      <c r="J2193" s="98"/>
      <c r="K2193" s="97"/>
      <c r="N2193" s="3"/>
      <c r="W2193" s="98"/>
      <c r="Z2193" s="143"/>
      <c r="AA2193" s="137"/>
      <c r="AB2193" s="137"/>
      <c r="AC2193" s="137"/>
      <c r="AD2193" s="137"/>
      <c r="AE2193" s="137"/>
      <c r="AF2193" s="137"/>
      <c r="AG2193" s="137"/>
      <c r="AH2193" s="137"/>
      <c r="AI2193" s="137"/>
      <c r="AJ2193" s="137"/>
      <c r="AK2193" s="206"/>
      <c r="AL2193" s="206"/>
      <c r="AM2193" s="143"/>
      <c r="AN2193" s="137"/>
      <c r="AO2193" s="137"/>
      <c r="AP2193" s="137"/>
      <c r="AQ2193" s="137"/>
      <c r="AR2193" s="137"/>
      <c r="AS2193" s="137"/>
      <c r="AT2193" s="137"/>
      <c r="AU2193" s="137"/>
      <c r="AV2193" s="137"/>
      <c r="AW2193" s="144"/>
    </row>
    <row r="2194" spans="2:49" x14ac:dyDescent="0.2">
      <c r="B2194" s="97"/>
      <c r="G2194" s="43"/>
      <c r="J2194" s="98"/>
      <c r="K2194" s="97"/>
      <c r="N2194" s="3"/>
      <c r="W2194" s="98"/>
      <c r="Z2194" s="143"/>
      <c r="AA2194" s="137"/>
      <c r="AB2194" s="137"/>
      <c r="AC2194" s="137"/>
      <c r="AD2194" s="137"/>
      <c r="AE2194" s="137"/>
      <c r="AF2194" s="137"/>
      <c r="AG2194" s="137"/>
      <c r="AH2194" s="137"/>
      <c r="AI2194" s="137"/>
      <c r="AJ2194" s="137"/>
      <c r="AK2194" s="206"/>
      <c r="AL2194" s="206"/>
      <c r="AM2194" s="143"/>
      <c r="AN2194" s="137"/>
      <c r="AO2194" s="137"/>
      <c r="AP2194" s="137"/>
      <c r="AQ2194" s="137"/>
      <c r="AR2194" s="137"/>
      <c r="AS2194" s="137"/>
      <c r="AT2194" s="137"/>
      <c r="AU2194" s="137"/>
      <c r="AV2194" s="137"/>
      <c r="AW2194" s="144"/>
    </row>
    <row r="2195" spans="2:49" x14ac:dyDescent="0.2">
      <c r="B2195" s="97"/>
      <c r="G2195" s="43"/>
      <c r="J2195" s="98"/>
      <c r="K2195" s="97"/>
      <c r="N2195" s="3"/>
      <c r="W2195" s="98"/>
      <c r="Z2195" s="143"/>
      <c r="AA2195" s="137"/>
      <c r="AB2195" s="137"/>
      <c r="AC2195" s="137"/>
      <c r="AD2195" s="137"/>
      <c r="AE2195" s="137"/>
      <c r="AF2195" s="137"/>
      <c r="AG2195" s="137"/>
      <c r="AH2195" s="137"/>
      <c r="AI2195" s="137"/>
      <c r="AJ2195" s="137"/>
      <c r="AK2195" s="206"/>
      <c r="AL2195" s="206"/>
      <c r="AM2195" s="143"/>
      <c r="AN2195" s="137"/>
      <c r="AO2195" s="137"/>
      <c r="AP2195" s="137"/>
      <c r="AQ2195" s="137"/>
      <c r="AR2195" s="137"/>
      <c r="AS2195" s="137"/>
      <c r="AT2195" s="137"/>
      <c r="AU2195" s="137"/>
      <c r="AV2195" s="137"/>
      <c r="AW2195" s="144"/>
    </row>
    <row r="2196" spans="2:49" x14ac:dyDescent="0.2">
      <c r="B2196" s="97"/>
      <c r="G2196" s="43"/>
      <c r="J2196" s="98"/>
      <c r="K2196" s="97"/>
      <c r="N2196" s="3"/>
      <c r="W2196" s="98"/>
      <c r="Z2196" s="143"/>
      <c r="AA2196" s="137"/>
      <c r="AB2196" s="137"/>
      <c r="AC2196" s="137"/>
      <c r="AD2196" s="137"/>
      <c r="AE2196" s="137"/>
      <c r="AF2196" s="137"/>
      <c r="AG2196" s="137"/>
      <c r="AH2196" s="137"/>
      <c r="AI2196" s="137"/>
      <c r="AJ2196" s="137"/>
      <c r="AK2196" s="206"/>
      <c r="AL2196" s="206"/>
      <c r="AM2196" s="143"/>
      <c r="AN2196" s="137"/>
      <c r="AO2196" s="137"/>
      <c r="AP2196" s="137"/>
      <c r="AQ2196" s="137"/>
      <c r="AR2196" s="137"/>
      <c r="AS2196" s="137"/>
      <c r="AT2196" s="137"/>
      <c r="AU2196" s="137"/>
      <c r="AV2196" s="137"/>
      <c r="AW2196" s="144"/>
    </row>
    <row r="2197" spans="2:49" x14ac:dyDescent="0.2">
      <c r="B2197" s="97"/>
      <c r="G2197" s="43"/>
      <c r="J2197" s="98"/>
      <c r="K2197" s="97"/>
      <c r="N2197" s="3"/>
      <c r="W2197" s="98"/>
      <c r="Z2197" s="143"/>
      <c r="AA2197" s="137"/>
      <c r="AB2197" s="137"/>
      <c r="AC2197" s="137"/>
      <c r="AD2197" s="137"/>
      <c r="AE2197" s="137"/>
      <c r="AF2197" s="137"/>
      <c r="AG2197" s="137"/>
      <c r="AH2197" s="137"/>
      <c r="AI2197" s="137"/>
      <c r="AJ2197" s="137"/>
      <c r="AK2197" s="206"/>
      <c r="AL2197" s="206"/>
      <c r="AM2197" s="143"/>
      <c r="AN2197" s="137"/>
      <c r="AO2197" s="137"/>
      <c r="AP2197" s="137"/>
      <c r="AQ2197" s="137"/>
      <c r="AR2197" s="137"/>
      <c r="AS2197" s="137"/>
      <c r="AT2197" s="137"/>
      <c r="AU2197" s="137"/>
      <c r="AV2197" s="137"/>
      <c r="AW2197" s="144"/>
    </row>
    <row r="2198" spans="2:49" x14ac:dyDescent="0.2">
      <c r="B2198" s="97"/>
      <c r="G2198" s="43"/>
      <c r="J2198" s="98"/>
      <c r="K2198" s="97"/>
      <c r="N2198" s="3"/>
      <c r="W2198" s="98"/>
      <c r="Z2198" s="143"/>
      <c r="AA2198" s="137"/>
      <c r="AB2198" s="137"/>
      <c r="AC2198" s="137"/>
      <c r="AD2198" s="137"/>
      <c r="AE2198" s="137"/>
      <c r="AF2198" s="137"/>
      <c r="AG2198" s="137"/>
      <c r="AH2198" s="137"/>
      <c r="AI2198" s="137"/>
      <c r="AJ2198" s="137"/>
      <c r="AK2198" s="206"/>
      <c r="AL2198" s="206"/>
      <c r="AM2198" s="143"/>
      <c r="AN2198" s="137"/>
      <c r="AO2198" s="137"/>
      <c r="AP2198" s="137"/>
      <c r="AQ2198" s="137"/>
      <c r="AR2198" s="137"/>
      <c r="AS2198" s="137"/>
      <c r="AT2198" s="137"/>
      <c r="AU2198" s="137"/>
      <c r="AV2198" s="137"/>
      <c r="AW2198" s="144"/>
    </row>
    <row r="2199" spans="2:49" x14ac:dyDescent="0.2">
      <c r="B2199" s="97"/>
      <c r="G2199" s="43"/>
      <c r="J2199" s="98"/>
      <c r="K2199" s="97"/>
      <c r="N2199" s="3"/>
      <c r="W2199" s="98"/>
      <c r="Z2199" s="143"/>
      <c r="AA2199" s="137"/>
      <c r="AB2199" s="137"/>
      <c r="AC2199" s="137"/>
      <c r="AD2199" s="137"/>
      <c r="AE2199" s="137"/>
      <c r="AF2199" s="137"/>
      <c r="AG2199" s="137"/>
      <c r="AH2199" s="137"/>
      <c r="AI2199" s="137"/>
      <c r="AJ2199" s="137"/>
      <c r="AK2199" s="206"/>
      <c r="AL2199" s="206"/>
      <c r="AM2199" s="143"/>
      <c r="AN2199" s="137"/>
      <c r="AO2199" s="137"/>
      <c r="AP2199" s="137"/>
      <c r="AQ2199" s="137"/>
      <c r="AR2199" s="137"/>
      <c r="AS2199" s="137"/>
      <c r="AT2199" s="137"/>
      <c r="AU2199" s="137"/>
      <c r="AV2199" s="137"/>
      <c r="AW2199" s="144"/>
    </row>
    <row r="2200" spans="2:49" x14ac:dyDescent="0.2">
      <c r="B2200" s="97"/>
      <c r="G2200" s="43"/>
      <c r="J2200" s="98"/>
      <c r="K2200" s="97"/>
      <c r="N2200" s="3"/>
      <c r="W2200" s="98"/>
      <c r="Z2200" s="143"/>
      <c r="AA2200" s="137"/>
      <c r="AB2200" s="137"/>
      <c r="AC2200" s="137"/>
      <c r="AD2200" s="137"/>
      <c r="AE2200" s="137"/>
      <c r="AF2200" s="137"/>
      <c r="AG2200" s="137"/>
      <c r="AH2200" s="137"/>
      <c r="AI2200" s="137"/>
      <c r="AJ2200" s="137"/>
      <c r="AK2200" s="206"/>
      <c r="AL2200" s="206"/>
      <c r="AM2200" s="143"/>
      <c r="AN2200" s="137"/>
      <c r="AO2200" s="137"/>
      <c r="AP2200" s="137"/>
      <c r="AQ2200" s="137"/>
      <c r="AR2200" s="137"/>
      <c r="AS2200" s="137"/>
      <c r="AT2200" s="137"/>
      <c r="AU2200" s="137"/>
      <c r="AV2200" s="137"/>
      <c r="AW2200" s="144"/>
    </row>
    <row r="2201" spans="2:49" x14ac:dyDescent="0.2">
      <c r="B2201" s="97"/>
      <c r="G2201" s="43"/>
      <c r="J2201" s="98"/>
      <c r="K2201" s="97"/>
      <c r="N2201" s="3"/>
      <c r="W2201" s="98"/>
      <c r="Z2201" s="143"/>
      <c r="AA2201" s="137"/>
      <c r="AB2201" s="137"/>
      <c r="AC2201" s="137"/>
      <c r="AD2201" s="137"/>
      <c r="AE2201" s="137"/>
      <c r="AF2201" s="137"/>
      <c r="AG2201" s="137"/>
      <c r="AH2201" s="137"/>
      <c r="AI2201" s="137"/>
      <c r="AJ2201" s="137"/>
      <c r="AK2201" s="206"/>
      <c r="AL2201" s="206"/>
      <c r="AM2201" s="143"/>
      <c r="AN2201" s="137"/>
      <c r="AO2201" s="137"/>
      <c r="AP2201" s="137"/>
      <c r="AQ2201" s="137"/>
      <c r="AR2201" s="137"/>
      <c r="AS2201" s="137"/>
      <c r="AT2201" s="137"/>
      <c r="AU2201" s="137"/>
      <c r="AV2201" s="137"/>
      <c r="AW2201" s="144"/>
    </row>
    <row r="2202" spans="2:49" x14ac:dyDescent="0.2">
      <c r="B2202" s="97"/>
      <c r="G2202" s="43"/>
      <c r="J2202" s="98"/>
      <c r="K2202" s="97"/>
      <c r="N2202" s="3"/>
      <c r="W2202" s="98"/>
      <c r="Z2202" s="143"/>
      <c r="AA2202" s="137"/>
      <c r="AB2202" s="137"/>
      <c r="AC2202" s="137"/>
      <c r="AD2202" s="137"/>
      <c r="AE2202" s="137"/>
      <c r="AF2202" s="137"/>
      <c r="AG2202" s="137"/>
      <c r="AH2202" s="137"/>
      <c r="AI2202" s="137"/>
      <c r="AJ2202" s="137"/>
      <c r="AK2202" s="206"/>
      <c r="AL2202" s="206"/>
      <c r="AM2202" s="143"/>
      <c r="AN2202" s="137"/>
      <c r="AO2202" s="137"/>
      <c r="AP2202" s="137"/>
      <c r="AQ2202" s="137"/>
      <c r="AR2202" s="137"/>
      <c r="AS2202" s="137"/>
      <c r="AT2202" s="137"/>
      <c r="AU2202" s="137"/>
      <c r="AV2202" s="137"/>
      <c r="AW2202" s="144"/>
    </row>
    <row r="2203" spans="2:49" x14ac:dyDescent="0.2">
      <c r="B2203" s="97"/>
      <c r="G2203" s="43"/>
      <c r="J2203" s="98"/>
      <c r="K2203" s="97"/>
      <c r="N2203" s="3"/>
      <c r="W2203" s="98"/>
      <c r="Z2203" s="143"/>
      <c r="AA2203" s="137"/>
      <c r="AB2203" s="137"/>
      <c r="AC2203" s="137"/>
      <c r="AD2203" s="137"/>
      <c r="AE2203" s="137"/>
      <c r="AF2203" s="137"/>
      <c r="AG2203" s="137"/>
      <c r="AH2203" s="137"/>
      <c r="AI2203" s="137"/>
      <c r="AJ2203" s="137"/>
      <c r="AK2203" s="206"/>
      <c r="AL2203" s="206"/>
      <c r="AM2203" s="143"/>
      <c r="AN2203" s="137"/>
      <c r="AO2203" s="137"/>
      <c r="AP2203" s="137"/>
      <c r="AQ2203" s="137"/>
      <c r="AR2203" s="137"/>
      <c r="AS2203" s="137"/>
      <c r="AT2203" s="137"/>
      <c r="AU2203" s="137"/>
      <c r="AV2203" s="137"/>
      <c r="AW2203" s="144"/>
    </row>
    <row r="2204" spans="2:49" x14ac:dyDescent="0.2">
      <c r="B2204" s="97"/>
      <c r="G2204" s="43"/>
      <c r="J2204" s="98"/>
      <c r="K2204" s="97"/>
      <c r="N2204" s="3"/>
      <c r="W2204" s="98"/>
      <c r="Z2204" s="143"/>
      <c r="AA2204" s="137"/>
      <c r="AB2204" s="137"/>
      <c r="AC2204" s="137"/>
      <c r="AD2204" s="137"/>
      <c r="AE2204" s="137"/>
      <c r="AF2204" s="137"/>
      <c r="AG2204" s="137"/>
      <c r="AH2204" s="137"/>
      <c r="AI2204" s="137"/>
      <c r="AJ2204" s="137"/>
      <c r="AK2204" s="206"/>
      <c r="AL2204" s="206"/>
      <c r="AM2204" s="143"/>
      <c r="AN2204" s="137"/>
      <c r="AO2204" s="137"/>
      <c r="AP2204" s="137"/>
      <c r="AQ2204" s="137"/>
      <c r="AR2204" s="137"/>
      <c r="AS2204" s="137"/>
      <c r="AT2204" s="137"/>
      <c r="AU2204" s="137"/>
      <c r="AV2204" s="137"/>
      <c r="AW2204" s="144"/>
    </row>
    <row r="2205" spans="2:49" x14ac:dyDescent="0.2">
      <c r="B2205" s="97"/>
      <c r="G2205" s="43"/>
      <c r="J2205" s="98"/>
      <c r="K2205" s="97"/>
      <c r="N2205" s="3"/>
      <c r="W2205" s="98"/>
      <c r="Z2205" s="143"/>
      <c r="AA2205" s="137"/>
      <c r="AB2205" s="137"/>
      <c r="AC2205" s="137"/>
      <c r="AD2205" s="137"/>
      <c r="AE2205" s="137"/>
      <c r="AF2205" s="137"/>
      <c r="AG2205" s="137"/>
      <c r="AH2205" s="137"/>
      <c r="AI2205" s="137"/>
      <c r="AJ2205" s="137"/>
      <c r="AK2205" s="206"/>
      <c r="AL2205" s="206"/>
      <c r="AM2205" s="143"/>
      <c r="AN2205" s="137"/>
      <c r="AO2205" s="137"/>
      <c r="AP2205" s="137"/>
      <c r="AQ2205" s="137"/>
      <c r="AR2205" s="137"/>
      <c r="AS2205" s="137"/>
      <c r="AT2205" s="137"/>
      <c r="AU2205" s="137"/>
      <c r="AV2205" s="137"/>
      <c r="AW2205" s="144"/>
    </row>
    <row r="2206" spans="2:49" x14ac:dyDescent="0.2">
      <c r="B2206" s="97"/>
      <c r="G2206" s="43"/>
      <c r="J2206" s="98"/>
      <c r="K2206" s="97"/>
      <c r="N2206" s="3"/>
      <c r="W2206" s="98"/>
      <c r="Z2206" s="143"/>
      <c r="AA2206" s="137"/>
      <c r="AB2206" s="137"/>
      <c r="AC2206" s="137"/>
      <c r="AD2206" s="137"/>
      <c r="AE2206" s="137"/>
      <c r="AF2206" s="137"/>
      <c r="AG2206" s="137"/>
      <c r="AH2206" s="137"/>
      <c r="AI2206" s="137"/>
      <c r="AJ2206" s="137"/>
      <c r="AK2206" s="206"/>
      <c r="AL2206" s="206"/>
      <c r="AM2206" s="143"/>
      <c r="AN2206" s="137"/>
      <c r="AO2206" s="137"/>
      <c r="AP2206" s="137"/>
      <c r="AQ2206" s="137"/>
      <c r="AR2206" s="137"/>
      <c r="AS2206" s="137"/>
      <c r="AT2206" s="137"/>
      <c r="AU2206" s="137"/>
      <c r="AV2206" s="137"/>
      <c r="AW2206" s="144"/>
    </row>
    <row r="2207" spans="2:49" x14ac:dyDescent="0.2">
      <c r="B2207" s="97"/>
      <c r="G2207" s="43"/>
      <c r="J2207" s="98"/>
      <c r="K2207" s="97"/>
      <c r="N2207" s="3"/>
      <c r="W2207" s="98"/>
      <c r="Z2207" s="143"/>
      <c r="AA2207" s="137"/>
      <c r="AB2207" s="137"/>
      <c r="AC2207" s="137"/>
      <c r="AD2207" s="137"/>
      <c r="AE2207" s="137"/>
      <c r="AF2207" s="137"/>
      <c r="AG2207" s="137"/>
      <c r="AH2207" s="137"/>
      <c r="AI2207" s="137"/>
      <c r="AJ2207" s="137"/>
      <c r="AK2207" s="206"/>
      <c r="AL2207" s="206"/>
      <c r="AM2207" s="143"/>
      <c r="AN2207" s="137"/>
      <c r="AO2207" s="137"/>
      <c r="AP2207" s="137"/>
      <c r="AQ2207" s="137"/>
      <c r="AR2207" s="137"/>
      <c r="AS2207" s="137"/>
      <c r="AT2207" s="137"/>
      <c r="AU2207" s="137"/>
      <c r="AV2207" s="137"/>
      <c r="AW2207" s="144"/>
    </row>
    <row r="2208" spans="2:49" x14ac:dyDescent="0.2">
      <c r="B2208" s="97"/>
      <c r="G2208" s="43"/>
      <c r="J2208" s="98"/>
      <c r="K2208" s="97"/>
      <c r="N2208" s="3"/>
      <c r="W2208" s="98"/>
      <c r="Z2208" s="143"/>
      <c r="AA2208" s="137"/>
      <c r="AB2208" s="137"/>
      <c r="AC2208" s="137"/>
      <c r="AD2208" s="137"/>
      <c r="AE2208" s="137"/>
      <c r="AF2208" s="137"/>
      <c r="AG2208" s="137"/>
      <c r="AH2208" s="137"/>
      <c r="AI2208" s="137"/>
      <c r="AJ2208" s="137"/>
      <c r="AK2208" s="206"/>
      <c r="AL2208" s="206"/>
      <c r="AM2208" s="143"/>
      <c r="AN2208" s="137"/>
      <c r="AO2208" s="137"/>
      <c r="AP2208" s="137"/>
      <c r="AQ2208" s="137"/>
      <c r="AR2208" s="137"/>
      <c r="AS2208" s="137"/>
      <c r="AT2208" s="137"/>
      <c r="AU2208" s="137"/>
      <c r="AV2208" s="137"/>
      <c r="AW2208" s="144"/>
    </row>
    <row r="2209" spans="2:49" x14ac:dyDescent="0.2">
      <c r="B2209" s="97"/>
      <c r="G2209" s="43"/>
      <c r="J2209" s="98"/>
      <c r="K2209" s="97"/>
      <c r="N2209" s="3"/>
      <c r="W2209" s="98"/>
      <c r="Z2209" s="143"/>
      <c r="AA2209" s="137"/>
      <c r="AB2209" s="137"/>
      <c r="AC2209" s="137"/>
      <c r="AD2209" s="137"/>
      <c r="AE2209" s="137"/>
      <c r="AF2209" s="137"/>
      <c r="AG2209" s="137"/>
      <c r="AH2209" s="137"/>
      <c r="AI2209" s="137"/>
      <c r="AJ2209" s="137"/>
      <c r="AK2209" s="206"/>
      <c r="AL2209" s="206"/>
      <c r="AM2209" s="143"/>
      <c r="AN2209" s="137"/>
      <c r="AO2209" s="137"/>
      <c r="AP2209" s="137"/>
      <c r="AQ2209" s="137"/>
      <c r="AR2209" s="137"/>
      <c r="AS2209" s="137"/>
      <c r="AT2209" s="137"/>
      <c r="AU2209" s="137"/>
      <c r="AV2209" s="137"/>
      <c r="AW2209" s="144"/>
    </row>
    <row r="2210" spans="2:49" x14ac:dyDescent="0.2">
      <c r="B2210" s="97"/>
      <c r="G2210" s="43"/>
      <c r="J2210" s="98"/>
      <c r="K2210" s="97"/>
      <c r="N2210" s="3"/>
      <c r="W2210" s="98"/>
      <c r="Z2210" s="143"/>
      <c r="AA2210" s="137"/>
      <c r="AB2210" s="137"/>
      <c r="AC2210" s="137"/>
      <c r="AD2210" s="137"/>
      <c r="AE2210" s="137"/>
      <c r="AF2210" s="137"/>
      <c r="AG2210" s="137"/>
      <c r="AH2210" s="137"/>
      <c r="AI2210" s="137"/>
      <c r="AJ2210" s="137"/>
      <c r="AK2210" s="206"/>
      <c r="AL2210" s="206"/>
      <c r="AM2210" s="143"/>
      <c r="AN2210" s="137"/>
      <c r="AO2210" s="137"/>
      <c r="AP2210" s="137"/>
      <c r="AQ2210" s="137"/>
      <c r="AR2210" s="137"/>
      <c r="AS2210" s="137"/>
      <c r="AT2210" s="137"/>
      <c r="AU2210" s="137"/>
      <c r="AV2210" s="137"/>
      <c r="AW2210" s="144"/>
    </row>
    <row r="2211" spans="2:49" x14ac:dyDescent="0.2">
      <c r="B2211" s="97"/>
      <c r="G2211" s="43"/>
      <c r="J2211" s="98"/>
      <c r="K2211" s="97"/>
      <c r="N2211" s="3"/>
      <c r="W2211" s="98"/>
      <c r="Z2211" s="143"/>
      <c r="AA2211" s="137"/>
      <c r="AB2211" s="137"/>
      <c r="AC2211" s="137"/>
      <c r="AD2211" s="137"/>
      <c r="AE2211" s="137"/>
      <c r="AF2211" s="137"/>
      <c r="AG2211" s="137"/>
      <c r="AH2211" s="137"/>
      <c r="AI2211" s="137"/>
      <c r="AJ2211" s="137"/>
      <c r="AK2211" s="206"/>
      <c r="AL2211" s="206"/>
      <c r="AM2211" s="143"/>
      <c r="AN2211" s="137"/>
      <c r="AO2211" s="137"/>
      <c r="AP2211" s="137"/>
      <c r="AQ2211" s="137"/>
      <c r="AR2211" s="137"/>
      <c r="AS2211" s="137"/>
      <c r="AT2211" s="137"/>
      <c r="AU2211" s="137"/>
      <c r="AV2211" s="137"/>
      <c r="AW2211" s="144"/>
    </row>
    <row r="2212" spans="2:49" x14ac:dyDescent="0.2">
      <c r="B2212" s="97"/>
      <c r="G2212" s="43"/>
      <c r="J2212" s="98"/>
      <c r="K2212" s="97"/>
      <c r="N2212" s="3"/>
      <c r="W2212" s="98"/>
      <c r="Z2212" s="143"/>
      <c r="AA2212" s="137"/>
      <c r="AB2212" s="137"/>
      <c r="AC2212" s="137"/>
      <c r="AD2212" s="137"/>
      <c r="AE2212" s="137"/>
      <c r="AF2212" s="137"/>
      <c r="AG2212" s="137"/>
      <c r="AH2212" s="137"/>
      <c r="AI2212" s="137"/>
      <c r="AJ2212" s="137"/>
      <c r="AK2212" s="206"/>
      <c r="AL2212" s="206"/>
      <c r="AM2212" s="143"/>
      <c r="AN2212" s="137"/>
      <c r="AO2212" s="137"/>
      <c r="AP2212" s="137"/>
      <c r="AQ2212" s="137"/>
      <c r="AR2212" s="137"/>
      <c r="AS2212" s="137"/>
      <c r="AT2212" s="137"/>
      <c r="AU2212" s="137"/>
      <c r="AV2212" s="137"/>
      <c r="AW2212" s="144"/>
    </row>
    <row r="2213" spans="2:49" x14ac:dyDescent="0.2">
      <c r="B2213" s="97"/>
      <c r="G2213" s="43"/>
      <c r="J2213" s="98"/>
      <c r="K2213" s="97"/>
      <c r="N2213" s="3"/>
      <c r="W2213" s="98"/>
      <c r="Z2213" s="143"/>
      <c r="AA2213" s="137"/>
      <c r="AB2213" s="137"/>
      <c r="AC2213" s="137"/>
      <c r="AD2213" s="137"/>
      <c r="AE2213" s="137"/>
      <c r="AF2213" s="137"/>
      <c r="AG2213" s="137"/>
      <c r="AH2213" s="137"/>
      <c r="AI2213" s="137"/>
      <c r="AJ2213" s="137"/>
      <c r="AK2213" s="206"/>
      <c r="AL2213" s="206"/>
      <c r="AM2213" s="143"/>
      <c r="AN2213" s="137"/>
      <c r="AO2213" s="137"/>
      <c r="AP2213" s="137"/>
      <c r="AQ2213" s="137"/>
      <c r="AR2213" s="137"/>
      <c r="AS2213" s="137"/>
      <c r="AT2213" s="137"/>
      <c r="AU2213" s="137"/>
      <c r="AV2213" s="137"/>
      <c r="AW2213" s="144"/>
    </row>
    <row r="2214" spans="2:49" x14ac:dyDescent="0.2">
      <c r="B2214" s="97"/>
      <c r="G2214" s="43"/>
      <c r="J2214" s="98"/>
      <c r="K2214" s="97"/>
      <c r="N2214" s="3"/>
      <c r="W2214" s="98"/>
      <c r="Z2214" s="143"/>
      <c r="AA2214" s="137"/>
      <c r="AB2214" s="137"/>
      <c r="AC2214" s="137"/>
      <c r="AD2214" s="137"/>
      <c r="AE2214" s="137"/>
      <c r="AF2214" s="137"/>
      <c r="AG2214" s="137"/>
      <c r="AH2214" s="137"/>
      <c r="AI2214" s="137"/>
      <c r="AJ2214" s="137"/>
      <c r="AK2214" s="206"/>
      <c r="AL2214" s="206"/>
      <c r="AM2214" s="143"/>
      <c r="AN2214" s="137"/>
      <c r="AO2214" s="137"/>
      <c r="AP2214" s="137"/>
      <c r="AQ2214" s="137"/>
      <c r="AR2214" s="137"/>
      <c r="AS2214" s="137"/>
      <c r="AT2214" s="137"/>
      <c r="AU2214" s="137"/>
      <c r="AV2214" s="137"/>
      <c r="AW2214" s="144"/>
    </row>
    <row r="2215" spans="2:49" x14ac:dyDescent="0.2">
      <c r="B2215" s="97"/>
      <c r="G2215" s="43"/>
      <c r="J2215" s="98"/>
      <c r="K2215" s="97"/>
      <c r="N2215" s="3"/>
      <c r="W2215" s="98"/>
      <c r="Z2215" s="143"/>
      <c r="AA2215" s="137"/>
      <c r="AB2215" s="137"/>
      <c r="AC2215" s="137"/>
      <c r="AD2215" s="137"/>
      <c r="AE2215" s="137"/>
      <c r="AF2215" s="137"/>
      <c r="AG2215" s="137"/>
      <c r="AH2215" s="137"/>
      <c r="AI2215" s="137"/>
      <c r="AJ2215" s="137"/>
      <c r="AK2215" s="206"/>
      <c r="AL2215" s="206"/>
      <c r="AM2215" s="143"/>
      <c r="AN2215" s="137"/>
      <c r="AO2215" s="137"/>
      <c r="AP2215" s="137"/>
      <c r="AQ2215" s="137"/>
      <c r="AR2215" s="137"/>
      <c r="AS2215" s="137"/>
      <c r="AT2215" s="137"/>
      <c r="AU2215" s="137"/>
      <c r="AV2215" s="137"/>
      <c r="AW2215" s="144"/>
    </row>
    <row r="2216" spans="2:49" x14ac:dyDescent="0.2">
      <c r="B2216" s="97"/>
      <c r="G2216" s="43"/>
      <c r="J2216" s="98"/>
      <c r="K2216" s="97"/>
      <c r="N2216" s="3"/>
      <c r="W2216" s="98"/>
      <c r="Z2216" s="143"/>
      <c r="AA2216" s="137"/>
      <c r="AB2216" s="137"/>
      <c r="AC2216" s="137"/>
      <c r="AD2216" s="137"/>
      <c r="AE2216" s="137"/>
      <c r="AF2216" s="137"/>
      <c r="AG2216" s="137"/>
      <c r="AH2216" s="137"/>
      <c r="AI2216" s="137"/>
      <c r="AJ2216" s="137"/>
      <c r="AK2216" s="206"/>
      <c r="AL2216" s="206"/>
      <c r="AM2216" s="143"/>
      <c r="AN2216" s="137"/>
      <c r="AO2216" s="137"/>
      <c r="AP2216" s="137"/>
      <c r="AQ2216" s="137"/>
      <c r="AR2216" s="137"/>
      <c r="AS2216" s="137"/>
      <c r="AT2216" s="137"/>
      <c r="AU2216" s="137"/>
      <c r="AV2216" s="137"/>
      <c r="AW2216" s="144"/>
    </row>
    <row r="2217" spans="2:49" x14ac:dyDescent="0.2">
      <c r="B2217" s="97"/>
      <c r="G2217" s="43"/>
      <c r="J2217" s="98"/>
      <c r="K2217" s="97"/>
      <c r="N2217" s="3"/>
      <c r="W2217" s="98"/>
      <c r="Z2217" s="143"/>
      <c r="AA2217" s="137"/>
      <c r="AB2217" s="137"/>
      <c r="AC2217" s="137"/>
      <c r="AD2217" s="137"/>
      <c r="AE2217" s="137"/>
      <c r="AF2217" s="137"/>
      <c r="AG2217" s="137"/>
      <c r="AH2217" s="137"/>
      <c r="AI2217" s="137"/>
      <c r="AJ2217" s="137"/>
      <c r="AK2217" s="206"/>
      <c r="AL2217" s="206"/>
      <c r="AM2217" s="143"/>
      <c r="AN2217" s="137"/>
      <c r="AO2217" s="137"/>
      <c r="AP2217" s="137"/>
      <c r="AQ2217" s="137"/>
      <c r="AR2217" s="137"/>
      <c r="AS2217" s="137"/>
      <c r="AT2217" s="137"/>
      <c r="AU2217" s="137"/>
      <c r="AV2217" s="137"/>
      <c r="AW2217" s="144"/>
    </row>
    <row r="2218" spans="2:49" x14ac:dyDescent="0.2">
      <c r="B2218" s="97"/>
      <c r="G2218" s="43"/>
      <c r="J2218" s="98"/>
      <c r="K2218" s="97"/>
      <c r="N2218" s="3"/>
      <c r="W2218" s="98"/>
      <c r="Z2218" s="143"/>
      <c r="AA2218" s="137"/>
      <c r="AB2218" s="137"/>
      <c r="AC2218" s="137"/>
      <c r="AD2218" s="137"/>
      <c r="AE2218" s="137"/>
      <c r="AF2218" s="137"/>
      <c r="AG2218" s="137"/>
      <c r="AH2218" s="137"/>
      <c r="AI2218" s="137"/>
      <c r="AJ2218" s="137"/>
      <c r="AK2218" s="206"/>
      <c r="AL2218" s="206"/>
      <c r="AM2218" s="143"/>
      <c r="AN2218" s="137"/>
      <c r="AO2218" s="137"/>
      <c r="AP2218" s="137"/>
      <c r="AQ2218" s="137"/>
      <c r="AR2218" s="137"/>
      <c r="AS2218" s="137"/>
      <c r="AT2218" s="137"/>
      <c r="AU2218" s="137"/>
      <c r="AV2218" s="137"/>
      <c r="AW2218" s="144"/>
    </row>
    <row r="2219" spans="2:49" x14ac:dyDescent="0.2">
      <c r="B2219" s="97"/>
      <c r="G2219" s="43"/>
      <c r="J2219" s="98"/>
      <c r="K2219" s="97"/>
      <c r="N2219" s="3"/>
      <c r="W2219" s="98"/>
      <c r="Z2219" s="143"/>
      <c r="AA2219" s="137"/>
      <c r="AB2219" s="137"/>
      <c r="AC2219" s="137"/>
      <c r="AD2219" s="137"/>
      <c r="AE2219" s="137"/>
      <c r="AF2219" s="137"/>
      <c r="AG2219" s="137"/>
      <c r="AH2219" s="137"/>
      <c r="AI2219" s="137"/>
      <c r="AJ2219" s="137"/>
      <c r="AK2219" s="206"/>
      <c r="AL2219" s="206"/>
      <c r="AM2219" s="143"/>
      <c r="AN2219" s="137"/>
      <c r="AO2219" s="137"/>
      <c r="AP2219" s="137"/>
      <c r="AQ2219" s="137"/>
      <c r="AR2219" s="137"/>
      <c r="AS2219" s="137"/>
      <c r="AT2219" s="137"/>
      <c r="AU2219" s="137"/>
      <c r="AV2219" s="137"/>
      <c r="AW2219" s="144"/>
    </row>
    <row r="2220" spans="2:49" x14ac:dyDescent="0.2">
      <c r="B2220" s="97"/>
      <c r="G2220" s="43"/>
      <c r="J2220" s="98"/>
      <c r="K2220" s="97"/>
      <c r="N2220" s="3"/>
      <c r="W2220" s="98"/>
      <c r="Z2220" s="143"/>
      <c r="AA2220" s="137"/>
      <c r="AB2220" s="137"/>
      <c r="AC2220" s="137"/>
      <c r="AD2220" s="137"/>
      <c r="AE2220" s="137"/>
      <c r="AF2220" s="137"/>
      <c r="AG2220" s="137"/>
      <c r="AH2220" s="137"/>
      <c r="AI2220" s="137"/>
      <c r="AJ2220" s="137"/>
      <c r="AK2220" s="206"/>
      <c r="AL2220" s="206"/>
      <c r="AM2220" s="143"/>
      <c r="AN2220" s="137"/>
      <c r="AO2220" s="137"/>
      <c r="AP2220" s="137"/>
      <c r="AQ2220" s="137"/>
      <c r="AR2220" s="137"/>
      <c r="AS2220" s="137"/>
      <c r="AT2220" s="137"/>
      <c r="AU2220" s="137"/>
      <c r="AV2220" s="137"/>
      <c r="AW2220" s="144"/>
    </row>
    <row r="2221" spans="2:49" x14ac:dyDescent="0.2">
      <c r="B2221" s="97"/>
      <c r="G2221" s="43"/>
      <c r="J2221" s="98"/>
      <c r="K2221" s="97"/>
      <c r="N2221" s="3"/>
      <c r="W2221" s="98"/>
      <c r="Z2221" s="143"/>
      <c r="AA2221" s="137"/>
      <c r="AB2221" s="137"/>
      <c r="AC2221" s="137"/>
      <c r="AD2221" s="137"/>
      <c r="AE2221" s="137"/>
      <c r="AF2221" s="137"/>
      <c r="AG2221" s="137"/>
      <c r="AH2221" s="137"/>
      <c r="AI2221" s="137"/>
      <c r="AJ2221" s="137"/>
      <c r="AK2221" s="206"/>
      <c r="AL2221" s="206"/>
      <c r="AM2221" s="143"/>
      <c r="AN2221" s="137"/>
      <c r="AO2221" s="137"/>
      <c r="AP2221" s="137"/>
      <c r="AQ2221" s="137"/>
      <c r="AR2221" s="137"/>
      <c r="AS2221" s="137"/>
      <c r="AT2221" s="137"/>
      <c r="AU2221" s="137"/>
      <c r="AV2221" s="137"/>
      <c r="AW2221" s="144"/>
    </row>
    <row r="2222" spans="2:49" x14ac:dyDescent="0.2">
      <c r="B2222" s="97"/>
      <c r="G2222" s="43"/>
      <c r="J2222" s="98"/>
      <c r="K2222" s="97"/>
      <c r="N2222" s="3"/>
      <c r="W2222" s="98"/>
      <c r="Z2222" s="143"/>
      <c r="AA2222" s="137"/>
      <c r="AB2222" s="137"/>
      <c r="AC2222" s="137"/>
      <c r="AD2222" s="137"/>
      <c r="AE2222" s="137"/>
      <c r="AF2222" s="137"/>
      <c r="AG2222" s="137"/>
      <c r="AH2222" s="137"/>
      <c r="AI2222" s="137"/>
      <c r="AJ2222" s="137"/>
      <c r="AK2222" s="206"/>
      <c r="AL2222" s="206"/>
      <c r="AM2222" s="143"/>
      <c r="AN2222" s="137"/>
      <c r="AO2222" s="137"/>
      <c r="AP2222" s="137"/>
      <c r="AQ2222" s="137"/>
      <c r="AR2222" s="137"/>
      <c r="AS2222" s="137"/>
      <c r="AT2222" s="137"/>
      <c r="AU2222" s="137"/>
      <c r="AV2222" s="137"/>
      <c r="AW2222" s="144"/>
    </row>
    <row r="2223" spans="2:49" x14ac:dyDescent="0.2">
      <c r="B2223" s="97"/>
      <c r="G2223" s="43"/>
      <c r="J2223" s="98"/>
      <c r="K2223" s="97"/>
      <c r="N2223" s="3"/>
      <c r="W2223" s="98"/>
      <c r="Z2223" s="143"/>
      <c r="AA2223" s="137"/>
      <c r="AB2223" s="137"/>
      <c r="AC2223" s="137"/>
      <c r="AD2223" s="137"/>
      <c r="AE2223" s="137"/>
      <c r="AF2223" s="137"/>
      <c r="AG2223" s="137"/>
      <c r="AH2223" s="137"/>
      <c r="AI2223" s="137"/>
      <c r="AJ2223" s="137"/>
      <c r="AK2223" s="206"/>
      <c r="AL2223" s="206"/>
      <c r="AM2223" s="143"/>
      <c r="AN2223" s="137"/>
      <c r="AO2223" s="137"/>
      <c r="AP2223" s="137"/>
      <c r="AQ2223" s="137"/>
      <c r="AR2223" s="137"/>
      <c r="AS2223" s="137"/>
      <c r="AT2223" s="137"/>
      <c r="AU2223" s="137"/>
      <c r="AV2223" s="137"/>
      <c r="AW2223" s="144"/>
    </row>
    <row r="2224" spans="2:49" x14ac:dyDescent="0.2">
      <c r="B2224" s="97"/>
      <c r="G2224" s="43"/>
      <c r="J2224" s="98"/>
      <c r="K2224" s="97"/>
      <c r="N2224" s="3"/>
      <c r="W2224" s="98"/>
      <c r="Z2224" s="143"/>
      <c r="AA2224" s="137"/>
      <c r="AB2224" s="137"/>
      <c r="AC2224" s="137"/>
      <c r="AD2224" s="137"/>
      <c r="AE2224" s="137"/>
      <c r="AF2224" s="137"/>
      <c r="AG2224" s="137"/>
      <c r="AH2224" s="137"/>
      <c r="AI2224" s="137"/>
      <c r="AJ2224" s="137"/>
      <c r="AK2224" s="206"/>
      <c r="AL2224" s="206"/>
      <c r="AM2224" s="143"/>
      <c r="AN2224" s="137"/>
      <c r="AO2224" s="137"/>
      <c r="AP2224" s="137"/>
      <c r="AQ2224" s="137"/>
      <c r="AR2224" s="137"/>
      <c r="AS2224" s="137"/>
      <c r="AT2224" s="137"/>
      <c r="AU2224" s="137"/>
      <c r="AV2224" s="137"/>
      <c r="AW2224" s="144"/>
    </row>
    <row r="2225" spans="2:49" x14ac:dyDescent="0.2">
      <c r="B2225" s="97"/>
      <c r="G2225" s="43"/>
      <c r="J2225" s="98"/>
      <c r="K2225" s="97"/>
      <c r="N2225" s="3"/>
      <c r="W2225" s="98"/>
      <c r="Z2225" s="143"/>
      <c r="AA2225" s="137"/>
      <c r="AB2225" s="137"/>
      <c r="AC2225" s="137"/>
      <c r="AD2225" s="137"/>
      <c r="AE2225" s="137"/>
      <c r="AF2225" s="137"/>
      <c r="AG2225" s="137"/>
      <c r="AH2225" s="137"/>
      <c r="AI2225" s="137"/>
      <c r="AJ2225" s="137"/>
      <c r="AK2225" s="206"/>
      <c r="AL2225" s="206"/>
      <c r="AM2225" s="143"/>
      <c r="AN2225" s="137"/>
      <c r="AO2225" s="137"/>
      <c r="AP2225" s="137"/>
      <c r="AQ2225" s="137"/>
      <c r="AR2225" s="137"/>
      <c r="AS2225" s="137"/>
      <c r="AT2225" s="137"/>
      <c r="AU2225" s="137"/>
      <c r="AV2225" s="137"/>
      <c r="AW2225" s="144"/>
    </row>
    <row r="2226" spans="2:49" x14ac:dyDescent="0.2">
      <c r="B2226" s="97"/>
      <c r="G2226" s="43"/>
      <c r="J2226" s="98"/>
      <c r="K2226" s="97"/>
      <c r="N2226" s="3"/>
      <c r="W2226" s="98"/>
      <c r="Z2226" s="143"/>
      <c r="AA2226" s="137"/>
      <c r="AB2226" s="137"/>
      <c r="AC2226" s="137"/>
      <c r="AD2226" s="137"/>
      <c r="AE2226" s="137"/>
      <c r="AF2226" s="137"/>
      <c r="AG2226" s="137"/>
      <c r="AH2226" s="137"/>
      <c r="AI2226" s="137"/>
      <c r="AJ2226" s="137"/>
      <c r="AK2226" s="206"/>
      <c r="AL2226" s="206"/>
      <c r="AM2226" s="143"/>
      <c r="AN2226" s="137"/>
      <c r="AO2226" s="137"/>
      <c r="AP2226" s="137"/>
      <c r="AQ2226" s="137"/>
      <c r="AR2226" s="137"/>
      <c r="AS2226" s="137"/>
      <c r="AT2226" s="137"/>
      <c r="AU2226" s="137"/>
      <c r="AV2226" s="137"/>
      <c r="AW2226" s="144"/>
    </row>
    <row r="2227" spans="2:49" x14ac:dyDescent="0.2">
      <c r="B2227" s="97"/>
      <c r="G2227" s="43"/>
      <c r="J2227" s="98"/>
      <c r="K2227" s="97"/>
      <c r="N2227" s="3"/>
      <c r="W2227" s="98"/>
      <c r="Z2227" s="143"/>
      <c r="AA2227" s="137"/>
      <c r="AB2227" s="137"/>
      <c r="AC2227" s="137"/>
      <c r="AD2227" s="137"/>
      <c r="AE2227" s="137"/>
      <c r="AF2227" s="137"/>
      <c r="AG2227" s="137"/>
      <c r="AH2227" s="137"/>
      <c r="AI2227" s="137"/>
      <c r="AJ2227" s="137"/>
      <c r="AK2227" s="206"/>
      <c r="AL2227" s="206"/>
      <c r="AM2227" s="143"/>
      <c r="AN2227" s="137"/>
      <c r="AO2227" s="137"/>
      <c r="AP2227" s="137"/>
      <c r="AQ2227" s="137"/>
      <c r="AR2227" s="137"/>
      <c r="AS2227" s="137"/>
      <c r="AT2227" s="137"/>
      <c r="AU2227" s="137"/>
      <c r="AV2227" s="137"/>
      <c r="AW2227" s="144"/>
    </row>
    <row r="2228" spans="2:49" x14ac:dyDescent="0.2">
      <c r="B2228" s="97"/>
      <c r="G2228" s="43"/>
      <c r="J2228" s="98"/>
      <c r="K2228" s="97"/>
      <c r="N2228" s="3"/>
      <c r="W2228" s="98"/>
      <c r="Z2228" s="143"/>
      <c r="AA2228" s="137"/>
      <c r="AB2228" s="137"/>
      <c r="AC2228" s="137"/>
      <c r="AD2228" s="137"/>
      <c r="AE2228" s="137"/>
      <c r="AF2228" s="137"/>
      <c r="AG2228" s="137"/>
      <c r="AH2228" s="137"/>
      <c r="AI2228" s="137"/>
      <c r="AJ2228" s="137"/>
      <c r="AK2228" s="206"/>
      <c r="AL2228" s="206"/>
      <c r="AM2228" s="143"/>
      <c r="AN2228" s="137"/>
      <c r="AO2228" s="137"/>
      <c r="AP2228" s="137"/>
      <c r="AQ2228" s="137"/>
      <c r="AR2228" s="137"/>
      <c r="AS2228" s="137"/>
      <c r="AT2228" s="137"/>
      <c r="AU2228" s="137"/>
      <c r="AV2228" s="137"/>
      <c r="AW2228" s="144"/>
    </row>
    <row r="2229" spans="2:49" x14ac:dyDescent="0.2">
      <c r="B2229" s="97"/>
      <c r="G2229" s="43"/>
      <c r="J2229" s="98"/>
      <c r="K2229" s="97"/>
      <c r="N2229" s="3"/>
      <c r="W2229" s="98"/>
      <c r="Z2229" s="143"/>
      <c r="AA2229" s="137"/>
      <c r="AB2229" s="137"/>
      <c r="AC2229" s="137"/>
      <c r="AD2229" s="137"/>
      <c r="AE2229" s="137"/>
      <c r="AF2229" s="137"/>
      <c r="AG2229" s="137"/>
      <c r="AH2229" s="137"/>
      <c r="AI2229" s="137"/>
      <c r="AJ2229" s="137"/>
      <c r="AK2229" s="206"/>
      <c r="AL2229" s="206"/>
      <c r="AM2229" s="143"/>
      <c r="AN2229" s="137"/>
      <c r="AO2229" s="137"/>
      <c r="AP2229" s="137"/>
      <c r="AQ2229" s="137"/>
      <c r="AR2229" s="137"/>
      <c r="AS2229" s="137"/>
      <c r="AT2229" s="137"/>
      <c r="AU2229" s="137"/>
      <c r="AV2229" s="137"/>
      <c r="AW2229" s="144"/>
    </row>
    <row r="2230" spans="2:49" x14ac:dyDescent="0.2">
      <c r="B2230" s="97"/>
      <c r="G2230" s="43"/>
      <c r="J2230" s="98"/>
      <c r="K2230" s="97"/>
      <c r="N2230" s="3"/>
      <c r="W2230" s="98"/>
      <c r="Z2230" s="143"/>
      <c r="AA2230" s="137"/>
      <c r="AB2230" s="137"/>
      <c r="AC2230" s="137"/>
      <c r="AD2230" s="137"/>
      <c r="AE2230" s="137"/>
      <c r="AF2230" s="137"/>
      <c r="AG2230" s="137"/>
      <c r="AH2230" s="137"/>
      <c r="AI2230" s="137"/>
      <c r="AJ2230" s="137"/>
      <c r="AK2230" s="206"/>
      <c r="AL2230" s="206"/>
      <c r="AM2230" s="143"/>
      <c r="AN2230" s="137"/>
      <c r="AO2230" s="137"/>
      <c r="AP2230" s="137"/>
      <c r="AQ2230" s="137"/>
      <c r="AR2230" s="137"/>
      <c r="AS2230" s="137"/>
      <c r="AT2230" s="137"/>
      <c r="AU2230" s="137"/>
      <c r="AV2230" s="137"/>
      <c r="AW2230" s="144"/>
    </row>
    <row r="2231" spans="2:49" x14ac:dyDescent="0.2">
      <c r="B2231" s="97"/>
      <c r="G2231" s="43"/>
      <c r="J2231" s="98"/>
      <c r="K2231" s="97"/>
      <c r="N2231" s="3"/>
      <c r="W2231" s="98"/>
      <c r="Z2231" s="143"/>
      <c r="AA2231" s="137"/>
      <c r="AB2231" s="137"/>
      <c r="AC2231" s="137"/>
      <c r="AD2231" s="137"/>
      <c r="AE2231" s="137"/>
      <c r="AF2231" s="137"/>
      <c r="AG2231" s="137"/>
      <c r="AH2231" s="137"/>
      <c r="AI2231" s="137"/>
      <c r="AJ2231" s="137"/>
      <c r="AK2231" s="206"/>
      <c r="AL2231" s="206"/>
      <c r="AM2231" s="143"/>
      <c r="AN2231" s="137"/>
      <c r="AO2231" s="137"/>
      <c r="AP2231" s="137"/>
      <c r="AQ2231" s="137"/>
      <c r="AR2231" s="137"/>
      <c r="AS2231" s="137"/>
      <c r="AT2231" s="137"/>
      <c r="AU2231" s="137"/>
      <c r="AV2231" s="137"/>
      <c r="AW2231" s="144"/>
    </row>
    <row r="2232" spans="2:49" x14ac:dyDescent="0.2">
      <c r="B2232" s="97"/>
      <c r="G2232" s="43"/>
      <c r="J2232" s="98"/>
      <c r="K2232" s="97"/>
      <c r="N2232" s="3"/>
      <c r="W2232" s="98"/>
      <c r="Z2232" s="143"/>
      <c r="AA2232" s="137"/>
      <c r="AB2232" s="137"/>
      <c r="AC2232" s="137"/>
      <c r="AD2232" s="137"/>
      <c r="AE2232" s="137"/>
      <c r="AF2232" s="137"/>
      <c r="AG2232" s="137"/>
      <c r="AH2232" s="137"/>
      <c r="AI2232" s="137"/>
      <c r="AJ2232" s="137"/>
      <c r="AK2232" s="206"/>
      <c r="AL2232" s="206"/>
      <c r="AM2232" s="143"/>
      <c r="AN2232" s="137"/>
      <c r="AO2232" s="137"/>
      <c r="AP2232" s="137"/>
      <c r="AQ2232" s="137"/>
      <c r="AR2232" s="137"/>
      <c r="AS2232" s="137"/>
      <c r="AT2232" s="137"/>
      <c r="AU2232" s="137"/>
      <c r="AV2232" s="137"/>
      <c r="AW2232" s="144"/>
    </row>
    <row r="2233" spans="2:49" x14ac:dyDescent="0.2">
      <c r="B2233" s="97"/>
      <c r="G2233" s="43"/>
      <c r="J2233" s="98"/>
      <c r="K2233" s="97"/>
      <c r="N2233" s="3"/>
      <c r="W2233" s="98"/>
      <c r="Z2233" s="143"/>
      <c r="AA2233" s="137"/>
      <c r="AB2233" s="137"/>
      <c r="AC2233" s="137"/>
      <c r="AD2233" s="137"/>
      <c r="AE2233" s="137"/>
      <c r="AF2233" s="137"/>
      <c r="AG2233" s="137"/>
      <c r="AH2233" s="137"/>
      <c r="AI2233" s="137"/>
      <c r="AJ2233" s="137"/>
      <c r="AK2233" s="206"/>
      <c r="AL2233" s="206"/>
      <c r="AM2233" s="143"/>
      <c r="AN2233" s="137"/>
      <c r="AO2233" s="137"/>
      <c r="AP2233" s="137"/>
      <c r="AQ2233" s="137"/>
      <c r="AR2233" s="137"/>
      <c r="AS2233" s="137"/>
      <c r="AT2233" s="137"/>
      <c r="AU2233" s="137"/>
      <c r="AV2233" s="137"/>
      <c r="AW2233" s="144"/>
    </row>
    <row r="2234" spans="2:49" x14ac:dyDescent="0.2">
      <c r="B2234" s="97"/>
      <c r="G2234" s="43"/>
      <c r="J2234" s="98"/>
      <c r="K2234" s="97"/>
      <c r="N2234" s="3"/>
      <c r="W2234" s="98"/>
      <c r="Z2234" s="143"/>
      <c r="AA2234" s="137"/>
      <c r="AB2234" s="137"/>
      <c r="AC2234" s="137"/>
      <c r="AD2234" s="137"/>
      <c r="AE2234" s="137"/>
      <c r="AF2234" s="137"/>
      <c r="AG2234" s="137"/>
      <c r="AH2234" s="137"/>
      <c r="AI2234" s="137"/>
      <c r="AJ2234" s="137"/>
      <c r="AK2234" s="206"/>
      <c r="AL2234" s="206"/>
      <c r="AM2234" s="143"/>
      <c r="AN2234" s="137"/>
      <c r="AO2234" s="137"/>
      <c r="AP2234" s="137"/>
      <c r="AQ2234" s="137"/>
      <c r="AR2234" s="137"/>
      <c r="AS2234" s="137"/>
      <c r="AT2234" s="137"/>
      <c r="AU2234" s="137"/>
      <c r="AV2234" s="137"/>
      <c r="AW2234" s="144"/>
    </row>
    <row r="2235" spans="2:49" x14ac:dyDescent="0.2">
      <c r="B2235" s="97"/>
      <c r="G2235" s="43"/>
      <c r="J2235" s="98"/>
      <c r="K2235" s="97"/>
      <c r="N2235" s="3"/>
      <c r="W2235" s="98"/>
      <c r="Z2235" s="143"/>
      <c r="AA2235" s="137"/>
      <c r="AB2235" s="137"/>
      <c r="AC2235" s="137"/>
      <c r="AD2235" s="137"/>
      <c r="AE2235" s="137"/>
      <c r="AF2235" s="137"/>
      <c r="AG2235" s="137"/>
      <c r="AH2235" s="137"/>
      <c r="AI2235" s="137"/>
      <c r="AJ2235" s="137"/>
      <c r="AK2235" s="206"/>
      <c r="AL2235" s="206"/>
      <c r="AM2235" s="143"/>
      <c r="AN2235" s="137"/>
      <c r="AO2235" s="137"/>
      <c r="AP2235" s="137"/>
      <c r="AQ2235" s="137"/>
      <c r="AR2235" s="137"/>
      <c r="AS2235" s="137"/>
      <c r="AT2235" s="137"/>
      <c r="AU2235" s="137"/>
      <c r="AV2235" s="137"/>
      <c r="AW2235" s="144"/>
    </row>
    <row r="2236" spans="2:49" x14ac:dyDescent="0.2">
      <c r="B2236" s="97"/>
      <c r="G2236" s="43"/>
      <c r="J2236" s="98"/>
      <c r="K2236" s="97"/>
      <c r="N2236" s="3"/>
      <c r="W2236" s="98"/>
      <c r="Z2236" s="143"/>
      <c r="AA2236" s="137"/>
      <c r="AB2236" s="137"/>
      <c r="AC2236" s="137"/>
      <c r="AD2236" s="137"/>
      <c r="AE2236" s="137"/>
      <c r="AF2236" s="137"/>
      <c r="AG2236" s="137"/>
      <c r="AH2236" s="137"/>
      <c r="AI2236" s="137"/>
      <c r="AJ2236" s="137"/>
      <c r="AK2236" s="206"/>
      <c r="AL2236" s="206"/>
      <c r="AM2236" s="143"/>
      <c r="AN2236" s="137"/>
      <c r="AO2236" s="137"/>
      <c r="AP2236" s="137"/>
      <c r="AQ2236" s="137"/>
      <c r="AR2236" s="137"/>
      <c r="AS2236" s="137"/>
      <c r="AT2236" s="137"/>
      <c r="AU2236" s="137"/>
      <c r="AV2236" s="137"/>
      <c r="AW2236" s="144"/>
    </row>
    <row r="2237" spans="2:49" x14ac:dyDescent="0.2">
      <c r="B2237" s="97"/>
      <c r="G2237" s="43"/>
      <c r="J2237" s="98"/>
      <c r="K2237" s="97"/>
      <c r="N2237" s="3"/>
      <c r="W2237" s="98"/>
      <c r="Z2237" s="143"/>
      <c r="AA2237" s="137"/>
      <c r="AB2237" s="137"/>
      <c r="AC2237" s="137"/>
      <c r="AD2237" s="137"/>
      <c r="AE2237" s="137"/>
      <c r="AF2237" s="137"/>
      <c r="AG2237" s="137"/>
      <c r="AH2237" s="137"/>
      <c r="AI2237" s="137"/>
      <c r="AJ2237" s="137"/>
      <c r="AK2237" s="206"/>
      <c r="AL2237" s="206"/>
      <c r="AM2237" s="143"/>
      <c r="AN2237" s="137"/>
      <c r="AO2237" s="137"/>
      <c r="AP2237" s="137"/>
      <c r="AQ2237" s="137"/>
      <c r="AR2237" s="137"/>
      <c r="AS2237" s="137"/>
      <c r="AT2237" s="137"/>
      <c r="AU2237" s="137"/>
      <c r="AV2237" s="137"/>
      <c r="AW2237" s="144"/>
    </row>
    <row r="2238" spans="2:49" x14ac:dyDescent="0.2">
      <c r="B2238" s="97"/>
      <c r="G2238" s="43"/>
      <c r="J2238" s="98"/>
      <c r="K2238" s="97"/>
      <c r="N2238" s="3"/>
      <c r="W2238" s="98"/>
      <c r="Z2238" s="143"/>
      <c r="AA2238" s="137"/>
      <c r="AB2238" s="137"/>
      <c r="AC2238" s="137"/>
      <c r="AD2238" s="137"/>
      <c r="AE2238" s="137"/>
      <c r="AF2238" s="137"/>
      <c r="AG2238" s="137"/>
      <c r="AH2238" s="137"/>
      <c r="AI2238" s="137"/>
      <c r="AJ2238" s="137"/>
      <c r="AK2238" s="206"/>
      <c r="AL2238" s="206"/>
      <c r="AM2238" s="143"/>
      <c r="AN2238" s="137"/>
      <c r="AO2238" s="137"/>
      <c r="AP2238" s="137"/>
      <c r="AQ2238" s="137"/>
      <c r="AR2238" s="137"/>
      <c r="AS2238" s="137"/>
      <c r="AT2238" s="137"/>
      <c r="AU2238" s="137"/>
      <c r="AV2238" s="137"/>
      <c r="AW2238" s="144"/>
    </row>
    <row r="2239" spans="2:49" x14ac:dyDescent="0.2">
      <c r="B2239" s="97"/>
      <c r="G2239" s="43"/>
      <c r="J2239" s="98"/>
      <c r="K2239" s="97"/>
      <c r="N2239" s="3"/>
      <c r="W2239" s="98"/>
      <c r="Z2239" s="143"/>
      <c r="AA2239" s="137"/>
      <c r="AB2239" s="137"/>
      <c r="AC2239" s="137"/>
      <c r="AD2239" s="137"/>
      <c r="AE2239" s="137"/>
      <c r="AF2239" s="137"/>
      <c r="AG2239" s="137"/>
      <c r="AH2239" s="137"/>
      <c r="AI2239" s="137"/>
      <c r="AJ2239" s="137"/>
      <c r="AK2239" s="206"/>
      <c r="AL2239" s="206"/>
      <c r="AM2239" s="143"/>
      <c r="AN2239" s="137"/>
      <c r="AO2239" s="137"/>
      <c r="AP2239" s="137"/>
      <c r="AQ2239" s="137"/>
      <c r="AR2239" s="137"/>
      <c r="AS2239" s="137"/>
      <c r="AT2239" s="137"/>
      <c r="AU2239" s="137"/>
      <c r="AV2239" s="137"/>
      <c r="AW2239" s="144"/>
    </row>
    <row r="2240" spans="2:49" x14ac:dyDescent="0.2">
      <c r="B2240" s="97"/>
      <c r="G2240" s="43"/>
      <c r="J2240" s="98"/>
      <c r="K2240" s="97"/>
      <c r="N2240" s="3"/>
      <c r="W2240" s="98"/>
      <c r="Z2240" s="143"/>
      <c r="AA2240" s="137"/>
      <c r="AB2240" s="137"/>
      <c r="AC2240" s="137"/>
      <c r="AD2240" s="137"/>
      <c r="AE2240" s="137"/>
      <c r="AF2240" s="137"/>
      <c r="AG2240" s="137"/>
      <c r="AH2240" s="137"/>
      <c r="AI2240" s="137"/>
      <c r="AJ2240" s="137"/>
      <c r="AK2240" s="206"/>
      <c r="AL2240" s="206"/>
      <c r="AM2240" s="143"/>
      <c r="AN2240" s="137"/>
      <c r="AO2240" s="137"/>
      <c r="AP2240" s="137"/>
      <c r="AQ2240" s="137"/>
      <c r="AR2240" s="137"/>
      <c r="AS2240" s="137"/>
      <c r="AT2240" s="137"/>
      <c r="AU2240" s="137"/>
      <c r="AV2240" s="137"/>
      <c r="AW2240" s="144"/>
    </row>
    <row r="2241" spans="2:49" x14ac:dyDescent="0.2">
      <c r="B2241" s="97"/>
      <c r="G2241" s="43"/>
      <c r="J2241" s="98"/>
      <c r="K2241" s="97"/>
      <c r="N2241" s="3"/>
      <c r="W2241" s="98"/>
      <c r="Z2241" s="143"/>
      <c r="AA2241" s="137"/>
      <c r="AB2241" s="137"/>
      <c r="AC2241" s="137"/>
      <c r="AD2241" s="137"/>
      <c r="AE2241" s="137"/>
      <c r="AF2241" s="137"/>
      <c r="AG2241" s="137"/>
      <c r="AH2241" s="137"/>
      <c r="AI2241" s="137"/>
      <c r="AJ2241" s="137"/>
      <c r="AK2241" s="206"/>
      <c r="AL2241" s="206"/>
      <c r="AM2241" s="143"/>
      <c r="AN2241" s="137"/>
      <c r="AO2241" s="137"/>
      <c r="AP2241" s="137"/>
      <c r="AQ2241" s="137"/>
      <c r="AR2241" s="137"/>
      <c r="AS2241" s="137"/>
      <c r="AT2241" s="137"/>
      <c r="AU2241" s="137"/>
      <c r="AV2241" s="137"/>
      <c r="AW2241" s="144"/>
    </row>
    <row r="2242" spans="2:49" x14ac:dyDescent="0.2">
      <c r="B2242" s="97"/>
      <c r="G2242" s="43"/>
      <c r="J2242" s="98"/>
      <c r="K2242" s="97"/>
      <c r="N2242" s="3"/>
      <c r="W2242" s="98"/>
      <c r="Z2242" s="143"/>
      <c r="AA2242" s="137"/>
      <c r="AB2242" s="137"/>
      <c r="AC2242" s="137"/>
      <c r="AD2242" s="137"/>
      <c r="AE2242" s="137"/>
      <c r="AF2242" s="137"/>
      <c r="AG2242" s="137"/>
      <c r="AH2242" s="137"/>
      <c r="AI2242" s="137"/>
      <c r="AJ2242" s="137"/>
      <c r="AK2242" s="206"/>
      <c r="AL2242" s="206"/>
      <c r="AM2242" s="143"/>
      <c r="AN2242" s="137"/>
      <c r="AO2242" s="137"/>
      <c r="AP2242" s="137"/>
      <c r="AQ2242" s="137"/>
      <c r="AR2242" s="137"/>
      <c r="AS2242" s="137"/>
      <c r="AT2242" s="137"/>
      <c r="AU2242" s="137"/>
      <c r="AV2242" s="137"/>
      <c r="AW2242" s="144"/>
    </row>
    <row r="2243" spans="2:49" x14ac:dyDescent="0.2">
      <c r="B2243" s="97"/>
      <c r="G2243" s="43"/>
      <c r="J2243" s="98"/>
      <c r="K2243" s="97"/>
      <c r="N2243" s="3"/>
      <c r="W2243" s="98"/>
      <c r="Z2243" s="143"/>
      <c r="AA2243" s="137"/>
      <c r="AB2243" s="137"/>
      <c r="AC2243" s="137"/>
      <c r="AD2243" s="137"/>
      <c r="AE2243" s="137"/>
      <c r="AF2243" s="137"/>
      <c r="AG2243" s="137"/>
      <c r="AH2243" s="137"/>
      <c r="AI2243" s="137"/>
      <c r="AJ2243" s="137"/>
      <c r="AK2243" s="206"/>
      <c r="AL2243" s="206"/>
      <c r="AM2243" s="143"/>
      <c r="AN2243" s="137"/>
      <c r="AO2243" s="137"/>
      <c r="AP2243" s="137"/>
      <c r="AQ2243" s="137"/>
      <c r="AR2243" s="137"/>
      <c r="AS2243" s="137"/>
      <c r="AT2243" s="137"/>
      <c r="AU2243" s="137"/>
      <c r="AV2243" s="137"/>
      <c r="AW2243" s="144"/>
    </row>
    <row r="2244" spans="2:49" x14ac:dyDescent="0.2">
      <c r="B2244" s="97"/>
      <c r="G2244" s="43"/>
      <c r="J2244" s="98"/>
      <c r="K2244" s="97"/>
      <c r="N2244" s="3"/>
      <c r="W2244" s="98"/>
      <c r="Z2244" s="143"/>
      <c r="AA2244" s="137"/>
      <c r="AB2244" s="137"/>
      <c r="AC2244" s="137"/>
      <c r="AD2244" s="137"/>
      <c r="AE2244" s="137"/>
      <c r="AF2244" s="137"/>
      <c r="AG2244" s="137"/>
      <c r="AH2244" s="137"/>
      <c r="AI2244" s="137"/>
      <c r="AJ2244" s="137"/>
      <c r="AK2244" s="206"/>
      <c r="AL2244" s="206"/>
      <c r="AM2244" s="143"/>
      <c r="AN2244" s="137"/>
      <c r="AO2244" s="137"/>
      <c r="AP2244" s="137"/>
      <c r="AQ2244" s="137"/>
      <c r="AR2244" s="137"/>
      <c r="AS2244" s="137"/>
      <c r="AT2244" s="137"/>
      <c r="AU2244" s="137"/>
      <c r="AV2244" s="137"/>
      <c r="AW2244" s="144"/>
    </row>
    <row r="2245" spans="2:49" x14ac:dyDescent="0.2">
      <c r="B2245" s="97"/>
      <c r="G2245" s="43"/>
      <c r="J2245" s="98"/>
      <c r="K2245" s="97"/>
      <c r="N2245" s="3"/>
      <c r="W2245" s="98"/>
      <c r="Z2245" s="143"/>
      <c r="AA2245" s="137"/>
      <c r="AB2245" s="137"/>
      <c r="AC2245" s="137"/>
      <c r="AD2245" s="137"/>
      <c r="AE2245" s="137"/>
      <c r="AF2245" s="137"/>
      <c r="AG2245" s="137"/>
      <c r="AH2245" s="137"/>
      <c r="AI2245" s="137"/>
      <c r="AJ2245" s="137"/>
      <c r="AK2245" s="206"/>
      <c r="AL2245" s="206"/>
      <c r="AM2245" s="143"/>
      <c r="AN2245" s="137"/>
      <c r="AO2245" s="137"/>
      <c r="AP2245" s="137"/>
      <c r="AQ2245" s="137"/>
      <c r="AR2245" s="137"/>
      <c r="AS2245" s="137"/>
      <c r="AT2245" s="137"/>
      <c r="AU2245" s="137"/>
      <c r="AV2245" s="137"/>
      <c r="AW2245" s="144"/>
    </row>
    <row r="2246" spans="2:49" x14ac:dyDescent="0.2">
      <c r="B2246" s="97"/>
      <c r="G2246" s="43"/>
      <c r="J2246" s="98"/>
      <c r="K2246" s="97"/>
      <c r="N2246" s="3"/>
      <c r="W2246" s="98"/>
      <c r="Z2246" s="143"/>
      <c r="AA2246" s="137"/>
      <c r="AB2246" s="137"/>
      <c r="AC2246" s="137"/>
      <c r="AD2246" s="137"/>
      <c r="AE2246" s="137"/>
      <c r="AF2246" s="137"/>
      <c r="AG2246" s="137"/>
      <c r="AH2246" s="137"/>
      <c r="AI2246" s="137"/>
      <c r="AJ2246" s="137"/>
      <c r="AK2246" s="206"/>
      <c r="AL2246" s="206"/>
      <c r="AM2246" s="143"/>
      <c r="AN2246" s="137"/>
      <c r="AO2246" s="137"/>
      <c r="AP2246" s="137"/>
      <c r="AQ2246" s="137"/>
      <c r="AR2246" s="137"/>
      <c r="AS2246" s="137"/>
      <c r="AT2246" s="137"/>
      <c r="AU2246" s="137"/>
      <c r="AV2246" s="137"/>
      <c r="AW2246" s="144"/>
    </row>
    <row r="2247" spans="2:49" x14ac:dyDescent="0.2">
      <c r="B2247" s="97"/>
      <c r="G2247" s="43"/>
      <c r="J2247" s="98"/>
      <c r="K2247" s="97"/>
      <c r="N2247" s="3"/>
      <c r="W2247" s="98"/>
      <c r="Z2247" s="143"/>
      <c r="AA2247" s="137"/>
      <c r="AB2247" s="137"/>
      <c r="AC2247" s="137"/>
      <c r="AD2247" s="137"/>
      <c r="AE2247" s="137"/>
      <c r="AF2247" s="137"/>
      <c r="AG2247" s="137"/>
      <c r="AH2247" s="137"/>
      <c r="AI2247" s="137"/>
      <c r="AJ2247" s="137"/>
      <c r="AK2247" s="206"/>
      <c r="AL2247" s="206"/>
      <c r="AM2247" s="143"/>
      <c r="AN2247" s="137"/>
      <c r="AO2247" s="137"/>
      <c r="AP2247" s="137"/>
      <c r="AQ2247" s="137"/>
      <c r="AR2247" s="137"/>
      <c r="AS2247" s="137"/>
      <c r="AT2247" s="137"/>
      <c r="AU2247" s="137"/>
      <c r="AV2247" s="137"/>
      <c r="AW2247" s="144"/>
    </row>
    <row r="2248" spans="2:49" x14ac:dyDescent="0.2">
      <c r="B2248" s="97"/>
      <c r="G2248" s="43"/>
      <c r="J2248" s="98"/>
      <c r="K2248" s="97"/>
      <c r="N2248" s="3"/>
      <c r="W2248" s="98"/>
      <c r="Z2248" s="143"/>
      <c r="AA2248" s="137"/>
      <c r="AB2248" s="137"/>
      <c r="AC2248" s="137"/>
      <c r="AD2248" s="137"/>
      <c r="AE2248" s="137"/>
      <c r="AF2248" s="137"/>
      <c r="AG2248" s="137"/>
      <c r="AH2248" s="137"/>
      <c r="AI2248" s="137"/>
      <c r="AJ2248" s="137"/>
      <c r="AK2248" s="206"/>
      <c r="AL2248" s="206"/>
      <c r="AM2248" s="143"/>
      <c r="AN2248" s="137"/>
      <c r="AO2248" s="137"/>
      <c r="AP2248" s="137"/>
      <c r="AQ2248" s="137"/>
      <c r="AR2248" s="137"/>
      <c r="AS2248" s="137"/>
      <c r="AT2248" s="137"/>
      <c r="AU2248" s="137"/>
      <c r="AV2248" s="137"/>
      <c r="AW2248" s="144"/>
    </row>
    <row r="2249" spans="2:49" x14ac:dyDescent="0.2">
      <c r="B2249" s="97"/>
      <c r="G2249" s="43"/>
      <c r="J2249" s="98"/>
      <c r="K2249" s="97"/>
      <c r="N2249" s="3"/>
      <c r="W2249" s="98"/>
      <c r="Z2249" s="143"/>
      <c r="AA2249" s="137"/>
      <c r="AB2249" s="137"/>
      <c r="AC2249" s="137"/>
      <c r="AD2249" s="137"/>
      <c r="AE2249" s="137"/>
      <c r="AF2249" s="137"/>
      <c r="AG2249" s="137"/>
      <c r="AH2249" s="137"/>
      <c r="AI2249" s="137"/>
      <c r="AJ2249" s="137"/>
      <c r="AK2249" s="206"/>
      <c r="AL2249" s="206"/>
      <c r="AM2249" s="143"/>
      <c r="AN2249" s="137"/>
      <c r="AO2249" s="137"/>
      <c r="AP2249" s="137"/>
      <c r="AQ2249" s="137"/>
      <c r="AR2249" s="137"/>
      <c r="AS2249" s="137"/>
      <c r="AT2249" s="137"/>
      <c r="AU2249" s="137"/>
      <c r="AV2249" s="137"/>
      <c r="AW2249" s="144"/>
    </row>
    <row r="2250" spans="2:49" x14ac:dyDescent="0.2">
      <c r="B2250" s="97"/>
      <c r="G2250" s="43"/>
      <c r="J2250" s="98"/>
      <c r="K2250" s="97"/>
      <c r="N2250" s="3"/>
      <c r="W2250" s="98"/>
      <c r="Z2250" s="143"/>
      <c r="AA2250" s="137"/>
      <c r="AB2250" s="137"/>
      <c r="AC2250" s="137"/>
      <c r="AD2250" s="137"/>
      <c r="AE2250" s="137"/>
      <c r="AF2250" s="137"/>
      <c r="AG2250" s="137"/>
      <c r="AH2250" s="137"/>
      <c r="AI2250" s="137"/>
      <c r="AJ2250" s="137"/>
      <c r="AK2250" s="206"/>
      <c r="AL2250" s="206"/>
      <c r="AM2250" s="143"/>
      <c r="AN2250" s="137"/>
      <c r="AO2250" s="137"/>
      <c r="AP2250" s="137"/>
      <c r="AQ2250" s="137"/>
      <c r="AR2250" s="137"/>
      <c r="AS2250" s="137"/>
      <c r="AT2250" s="137"/>
      <c r="AU2250" s="137"/>
      <c r="AV2250" s="137"/>
      <c r="AW2250" s="144"/>
    </row>
    <row r="2251" spans="2:49" x14ac:dyDescent="0.2">
      <c r="B2251" s="97"/>
      <c r="G2251" s="43"/>
      <c r="J2251" s="98"/>
      <c r="K2251" s="97"/>
      <c r="N2251" s="3"/>
      <c r="W2251" s="98"/>
      <c r="Z2251" s="143"/>
      <c r="AA2251" s="137"/>
      <c r="AB2251" s="137"/>
      <c r="AC2251" s="137"/>
      <c r="AD2251" s="137"/>
      <c r="AE2251" s="137"/>
      <c r="AF2251" s="137"/>
      <c r="AG2251" s="137"/>
      <c r="AH2251" s="137"/>
      <c r="AI2251" s="137"/>
      <c r="AJ2251" s="137"/>
      <c r="AK2251" s="206"/>
      <c r="AL2251" s="206"/>
      <c r="AM2251" s="143"/>
      <c r="AN2251" s="137"/>
      <c r="AO2251" s="137"/>
      <c r="AP2251" s="137"/>
      <c r="AQ2251" s="137"/>
      <c r="AR2251" s="137"/>
      <c r="AS2251" s="137"/>
      <c r="AT2251" s="137"/>
      <c r="AU2251" s="137"/>
      <c r="AV2251" s="137"/>
      <c r="AW2251" s="144"/>
    </row>
    <row r="2252" spans="2:49" x14ac:dyDescent="0.2">
      <c r="B2252" s="97"/>
      <c r="G2252" s="43"/>
      <c r="J2252" s="98"/>
      <c r="K2252" s="97"/>
      <c r="N2252" s="3"/>
      <c r="W2252" s="98"/>
      <c r="Z2252" s="143"/>
      <c r="AA2252" s="137"/>
      <c r="AB2252" s="137"/>
      <c r="AC2252" s="137"/>
      <c r="AD2252" s="137"/>
      <c r="AE2252" s="137"/>
      <c r="AF2252" s="137"/>
      <c r="AG2252" s="137"/>
      <c r="AH2252" s="137"/>
      <c r="AI2252" s="137"/>
      <c r="AJ2252" s="137"/>
      <c r="AK2252" s="206"/>
      <c r="AL2252" s="206"/>
      <c r="AM2252" s="143"/>
      <c r="AN2252" s="137"/>
      <c r="AO2252" s="137"/>
      <c r="AP2252" s="137"/>
      <c r="AQ2252" s="137"/>
      <c r="AR2252" s="137"/>
      <c r="AS2252" s="137"/>
      <c r="AT2252" s="137"/>
      <c r="AU2252" s="137"/>
      <c r="AV2252" s="137"/>
      <c r="AW2252" s="144"/>
    </row>
    <row r="2253" spans="2:49" x14ac:dyDescent="0.2">
      <c r="B2253" s="97"/>
      <c r="G2253" s="43"/>
      <c r="J2253" s="98"/>
      <c r="K2253" s="97"/>
      <c r="N2253" s="3"/>
      <c r="W2253" s="98"/>
      <c r="Z2253" s="143"/>
      <c r="AA2253" s="137"/>
      <c r="AB2253" s="137"/>
      <c r="AC2253" s="137"/>
      <c r="AD2253" s="137"/>
      <c r="AE2253" s="137"/>
      <c r="AF2253" s="137"/>
      <c r="AG2253" s="137"/>
      <c r="AH2253" s="137"/>
      <c r="AI2253" s="137"/>
      <c r="AJ2253" s="137"/>
      <c r="AK2253" s="206"/>
      <c r="AL2253" s="206"/>
      <c r="AM2253" s="143"/>
      <c r="AN2253" s="137"/>
      <c r="AO2253" s="137"/>
      <c r="AP2253" s="137"/>
      <c r="AQ2253" s="137"/>
      <c r="AR2253" s="137"/>
      <c r="AS2253" s="137"/>
      <c r="AT2253" s="137"/>
      <c r="AU2253" s="137"/>
      <c r="AV2253" s="137"/>
      <c r="AW2253" s="144"/>
    </row>
    <row r="2254" spans="2:49" x14ac:dyDescent="0.2">
      <c r="B2254" s="97"/>
      <c r="G2254" s="43"/>
      <c r="J2254" s="98"/>
      <c r="K2254" s="97"/>
      <c r="N2254" s="3"/>
      <c r="W2254" s="98"/>
      <c r="Z2254" s="143"/>
      <c r="AA2254" s="137"/>
      <c r="AB2254" s="137"/>
      <c r="AC2254" s="137"/>
      <c r="AD2254" s="137"/>
      <c r="AE2254" s="137"/>
      <c r="AF2254" s="137"/>
      <c r="AG2254" s="137"/>
      <c r="AH2254" s="137"/>
      <c r="AI2254" s="137"/>
      <c r="AJ2254" s="137"/>
      <c r="AK2254" s="206"/>
      <c r="AL2254" s="206"/>
      <c r="AM2254" s="143"/>
      <c r="AN2254" s="137"/>
      <c r="AO2254" s="137"/>
      <c r="AP2254" s="137"/>
      <c r="AQ2254" s="137"/>
      <c r="AR2254" s="137"/>
      <c r="AS2254" s="137"/>
      <c r="AT2254" s="137"/>
      <c r="AU2254" s="137"/>
      <c r="AV2254" s="137"/>
      <c r="AW2254" s="144"/>
    </row>
    <row r="2255" spans="2:49" x14ac:dyDescent="0.2">
      <c r="B2255" s="97"/>
      <c r="G2255" s="43"/>
      <c r="J2255" s="98"/>
      <c r="K2255" s="97"/>
      <c r="N2255" s="3"/>
      <c r="W2255" s="98"/>
      <c r="Z2255" s="143"/>
      <c r="AA2255" s="137"/>
      <c r="AB2255" s="137"/>
      <c r="AC2255" s="137"/>
      <c r="AD2255" s="137"/>
      <c r="AE2255" s="137"/>
      <c r="AF2255" s="137"/>
      <c r="AG2255" s="137"/>
      <c r="AH2255" s="137"/>
      <c r="AI2255" s="137"/>
      <c r="AJ2255" s="137"/>
      <c r="AK2255" s="206"/>
      <c r="AL2255" s="206"/>
      <c r="AM2255" s="143"/>
      <c r="AN2255" s="137"/>
      <c r="AO2255" s="137"/>
      <c r="AP2255" s="137"/>
      <c r="AQ2255" s="137"/>
      <c r="AR2255" s="137"/>
      <c r="AS2255" s="137"/>
      <c r="AT2255" s="137"/>
      <c r="AU2255" s="137"/>
      <c r="AV2255" s="137"/>
      <c r="AW2255" s="144"/>
    </row>
    <row r="2256" spans="2:49" x14ac:dyDescent="0.2">
      <c r="B2256" s="97"/>
      <c r="G2256" s="43"/>
      <c r="J2256" s="98"/>
      <c r="K2256" s="97"/>
      <c r="N2256" s="3"/>
      <c r="W2256" s="98"/>
      <c r="Z2256" s="143"/>
      <c r="AA2256" s="137"/>
      <c r="AB2256" s="137"/>
      <c r="AC2256" s="137"/>
      <c r="AD2256" s="137"/>
      <c r="AE2256" s="137"/>
      <c r="AF2256" s="137"/>
      <c r="AG2256" s="137"/>
      <c r="AH2256" s="137"/>
      <c r="AI2256" s="137"/>
      <c r="AJ2256" s="137"/>
      <c r="AK2256" s="206"/>
      <c r="AL2256" s="206"/>
      <c r="AM2256" s="143"/>
      <c r="AN2256" s="137"/>
      <c r="AO2256" s="137"/>
      <c r="AP2256" s="137"/>
      <c r="AQ2256" s="137"/>
      <c r="AR2256" s="137"/>
      <c r="AS2256" s="137"/>
      <c r="AT2256" s="137"/>
      <c r="AU2256" s="137"/>
      <c r="AV2256" s="137"/>
      <c r="AW2256" s="144"/>
    </row>
    <row r="2257" spans="2:49" x14ac:dyDescent="0.2">
      <c r="B2257" s="97"/>
      <c r="G2257" s="43"/>
      <c r="J2257" s="98"/>
      <c r="K2257" s="97"/>
      <c r="N2257" s="3"/>
      <c r="W2257" s="98"/>
      <c r="Z2257" s="143"/>
      <c r="AA2257" s="137"/>
      <c r="AB2257" s="137"/>
      <c r="AC2257" s="137"/>
      <c r="AD2257" s="137"/>
      <c r="AE2257" s="137"/>
      <c r="AF2257" s="137"/>
      <c r="AG2257" s="137"/>
      <c r="AH2257" s="137"/>
      <c r="AI2257" s="137"/>
      <c r="AJ2257" s="137"/>
      <c r="AK2257" s="206"/>
      <c r="AL2257" s="206"/>
      <c r="AM2257" s="143"/>
      <c r="AN2257" s="137"/>
      <c r="AO2257" s="137"/>
      <c r="AP2257" s="137"/>
      <c r="AQ2257" s="137"/>
      <c r="AR2257" s="137"/>
      <c r="AS2257" s="137"/>
      <c r="AT2257" s="137"/>
      <c r="AU2257" s="137"/>
      <c r="AV2257" s="137"/>
      <c r="AW2257" s="144"/>
    </row>
    <row r="2258" spans="2:49" x14ac:dyDescent="0.2">
      <c r="B2258" s="97"/>
      <c r="G2258" s="43"/>
      <c r="J2258" s="98"/>
      <c r="K2258" s="97"/>
      <c r="N2258" s="3"/>
      <c r="W2258" s="98"/>
      <c r="Z2258" s="143"/>
      <c r="AA2258" s="137"/>
      <c r="AB2258" s="137"/>
      <c r="AC2258" s="137"/>
      <c r="AD2258" s="137"/>
      <c r="AE2258" s="137"/>
      <c r="AF2258" s="137"/>
      <c r="AG2258" s="137"/>
      <c r="AH2258" s="137"/>
      <c r="AI2258" s="137"/>
      <c r="AJ2258" s="137"/>
      <c r="AK2258" s="206"/>
      <c r="AL2258" s="206"/>
      <c r="AM2258" s="143"/>
      <c r="AN2258" s="137"/>
      <c r="AO2258" s="137"/>
      <c r="AP2258" s="137"/>
      <c r="AQ2258" s="137"/>
      <c r="AR2258" s="137"/>
      <c r="AS2258" s="137"/>
      <c r="AT2258" s="137"/>
      <c r="AU2258" s="137"/>
      <c r="AV2258" s="137"/>
      <c r="AW2258" s="144"/>
    </row>
    <row r="2259" spans="2:49" x14ac:dyDescent="0.2">
      <c r="B2259" s="97"/>
      <c r="G2259" s="43"/>
      <c r="J2259" s="98"/>
      <c r="K2259" s="97"/>
      <c r="N2259" s="3"/>
      <c r="W2259" s="98"/>
      <c r="Z2259" s="143"/>
      <c r="AA2259" s="137"/>
      <c r="AB2259" s="137"/>
      <c r="AC2259" s="137"/>
      <c r="AD2259" s="137"/>
      <c r="AE2259" s="137"/>
      <c r="AF2259" s="137"/>
      <c r="AG2259" s="137"/>
      <c r="AH2259" s="137"/>
      <c r="AI2259" s="137"/>
      <c r="AJ2259" s="137"/>
      <c r="AK2259" s="206"/>
      <c r="AL2259" s="206"/>
      <c r="AM2259" s="143"/>
      <c r="AN2259" s="137"/>
      <c r="AO2259" s="137"/>
      <c r="AP2259" s="137"/>
      <c r="AQ2259" s="137"/>
      <c r="AR2259" s="137"/>
      <c r="AS2259" s="137"/>
      <c r="AT2259" s="137"/>
      <c r="AU2259" s="137"/>
      <c r="AV2259" s="137"/>
      <c r="AW2259" s="144"/>
    </row>
    <row r="2260" spans="2:49" x14ac:dyDescent="0.2">
      <c r="B2260" s="97"/>
      <c r="G2260" s="43"/>
      <c r="J2260" s="98"/>
      <c r="K2260" s="97"/>
      <c r="N2260" s="3"/>
      <c r="W2260" s="98"/>
      <c r="Z2260" s="143"/>
      <c r="AA2260" s="137"/>
      <c r="AB2260" s="137"/>
      <c r="AC2260" s="137"/>
      <c r="AD2260" s="137"/>
      <c r="AE2260" s="137"/>
      <c r="AF2260" s="137"/>
      <c r="AG2260" s="137"/>
      <c r="AH2260" s="137"/>
      <c r="AI2260" s="137"/>
      <c r="AJ2260" s="137"/>
      <c r="AK2260" s="206"/>
      <c r="AL2260" s="206"/>
      <c r="AM2260" s="143"/>
      <c r="AN2260" s="137"/>
      <c r="AO2260" s="137"/>
      <c r="AP2260" s="137"/>
      <c r="AQ2260" s="137"/>
      <c r="AR2260" s="137"/>
      <c r="AS2260" s="137"/>
      <c r="AT2260" s="137"/>
      <c r="AU2260" s="137"/>
      <c r="AV2260" s="137"/>
      <c r="AW2260" s="144"/>
    </row>
    <row r="2261" spans="2:49" x14ac:dyDescent="0.2">
      <c r="B2261" s="97"/>
      <c r="G2261" s="43"/>
      <c r="J2261" s="98"/>
      <c r="K2261" s="97"/>
      <c r="N2261" s="3"/>
      <c r="W2261" s="98"/>
      <c r="Z2261" s="143"/>
      <c r="AA2261" s="137"/>
      <c r="AB2261" s="137"/>
      <c r="AC2261" s="137"/>
      <c r="AD2261" s="137"/>
      <c r="AE2261" s="137"/>
      <c r="AF2261" s="137"/>
      <c r="AG2261" s="137"/>
      <c r="AH2261" s="137"/>
      <c r="AI2261" s="137"/>
      <c r="AJ2261" s="137"/>
      <c r="AK2261" s="206"/>
      <c r="AL2261" s="206"/>
      <c r="AM2261" s="143"/>
      <c r="AN2261" s="137"/>
      <c r="AO2261" s="137"/>
      <c r="AP2261" s="137"/>
      <c r="AQ2261" s="137"/>
      <c r="AR2261" s="137"/>
      <c r="AS2261" s="137"/>
      <c r="AT2261" s="137"/>
      <c r="AU2261" s="137"/>
      <c r="AV2261" s="137"/>
      <c r="AW2261" s="144"/>
    </row>
    <row r="2262" spans="2:49" x14ac:dyDescent="0.2">
      <c r="B2262" s="97"/>
      <c r="G2262" s="43"/>
      <c r="J2262" s="98"/>
      <c r="K2262" s="97"/>
      <c r="N2262" s="3"/>
      <c r="W2262" s="98"/>
      <c r="Z2262" s="143"/>
      <c r="AA2262" s="137"/>
      <c r="AB2262" s="137"/>
      <c r="AC2262" s="137"/>
      <c r="AD2262" s="137"/>
      <c r="AE2262" s="137"/>
      <c r="AF2262" s="137"/>
      <c r="AG2262" s="137"/>
      <c r="AH2262" s="137"/>
      <c r="AI2262" s="137"/>
      <c r="AJ2262" s="137"/>
      <c r="AK2262" s="206"/>
      <c r="AL2262" s="206"/>
      <c r="AM2262" s="143"/>
      <c r="AN2262" s="137"/>
      <c r="AO2262" s="137"/>
      <c r="AP2262" s="137"/>
      <c r="AQ2262" s="137"/>
      <c r="AR2262" s="137"/>
      <c r="AS2262" s="137"/>
      <c r="AT2262" s="137"/>
      <c r="AU2262" s="137"/>
      <c r="AV2262" s="137"/>
      <c r="AW2262" s="144"/>
    </row>
    <row r="2263" spans="2:49" x14ac:dyDescent="0.2">
      <c r="B2263" s="97"/>
      <c r="G2263" s="43"/>
      <c r="J2263" s="98"/>
      <c r="K2263" s="97"/>
      <c r="N2263" s="3"/>
      <c r="W2263" s="98"/>
      <c r="Z2263" s="143"/>
      <c r="AA2263" s="137"/>
      <c r="AB2263" s="137"/>
      <c r="AC2263" s="137"/>
      <c r="AD2263" s="137"/>
      <c r="AE2263" s="137"/>
      <c r="AF2263" s="137"/>
      <c r="AG2263" s="137"/>
      <c r="AH2263" s="137"/>
      <c r="AI2263" s="137"/>
      <c r="AJ2263" s="137"/>
      <c r="AK2263" s="206"/>
      <c r="AL2263" s="206"/>
      <c r="AM2263" s="143"/>
      <c r="AN2263" s="137"/>
      <c r="AO2263" s="137"/>
      <c r="AP2263" s="137"/>
      <c r="AQ2263" s="137"/>
      <c r="AR2263" s="137"/>
      <c r="AS2263" s="137"/>
      <c r="AT2263" s="137"/>
      <c r="AU2263" s="137"/>
      <c r="AV2263" s="137"/>
      <c r="AW2263" s="144"/>
    </row>
    <row r="2264" spans="2:49" x14ac:dyDescent="0.2">
      <c r="B2264" s="97"/>
      <c r="G2264" s="43"/>
      <c r="J2264" s="98"/>
      <c r="K2264" s="97"/>
      <c r="N2264" s="3"/>
      <c r="W2264" s="98"/>
      <c r="Z2264" s="143"/>
      <c r="AA2264" s="137"/>
      <c r="AB2264" s="137"/>
      <c r="AC2264" s="137"/>
      <c r="AD2264" s="137"/>
      <c r="AE2264" s="137"/>
      <c r="AF2264" s="137"/>
      <c r="AG2264" s="137"/>
      <c r="AH2264" s="137"/>
      <c r="AI2264" s="137"/>
      <c r="AJ2264" s="137"/>
      <c r="AK2264" s="206"/>
      <c r="AL2264" s="206"/>
      <c r="AM2264" s="143"/>
      <c r="AN2264" s="137"/>
      <c r="AO2264" s="137"/>
      <c r="AP2264" s="137"/>
      <c r="AQ2264" s="137"/>
      <c r="AR2264" s="137"/>
      <c r="AS2264" s="137"/>
      <c r="AT2264" s="137"/>
      <c r="AU2264" s="137"/>
      <c r="AV2264" s="137"/>
      <c r="AW2264" s="144"/>
    </row>
    <row r="2265" spans="2:49" x14ac:dyDescent="0.2">
      <c r="B2265" s="97"/>
      <c r="G2265" s="43"/>
      <c r="J2265" s="98"/>
      <c r="K2265" s="97"/>
      <c r="N2265" s="3"/>
      <c r="W2265" s="98"/>
      <c r="Z2265" s="143"/>
      <c r="AA2265" s="137"/>
      <c r="AB2265" s="137"/>
      <c r="AC2265" s="137"/>
      <c r="AD2265" s="137"/>
      <c r="AE2265" s="137"/>
      <c r="AF2265" s="137"/>
      <c r="AG2265" s="137"/>
      <c r="AH2265" s="137"/>
      <c r="AI2265" s="137"/>
      <c r="AJ2265" s="137"/>
      <c r="AK2265" s="206"/>
      <c r="AL2265" s="206"/>
      <c r="AM2265" s="143"/>
      <c r="AN2265" s="137"/>
      <c r="AO2265" s="137"/>
      <c r="AP2265" s="137"/>
      <c r="AQ2265" s="137"/>
      <c r="AR2265" s="137"/>
      <c r="AS2265" s="137"/>
      <c r="AT2265" s="137"/>
      <c r="AU2265" s="137"/>
      <c r="AV2265" s="137"/>
      <c r="AW2265" s="144"/>
    </row>
    <row r="2266" spans="2:49" x14ac:dyDescent="0.2">
      <c r="B2266" s="97"/>
      <c r="G2266" s="43"/>
      <c r="J2266" s="98"/>
      <c r="K2266" s="97"/>
      <c r="N2266" s="3"/>
      <c r="W2266" s="98"/>
      <c r="Z2266" s="143"/>
      <c r="AA2266" s="137"/>
      <c r="AB2266" s="137"/>
      <c r="AC2266" s="137"/>
      <c r="AD2266" s="137"/>
      <c r="AE2266" s="137"/>
      <c r="AF2266" s="137"/>
      <c r="AG2266" s="137"/>
      <c r="AH2266" s="137"/>
      <c r="AI2266" s="137"/>
      <c r="AJ2266" s="137"/>
      <c r="AK2266" s="206"/>
      <c r="AL2266" s="206"/>
      <c r="AM2266" s="143"/>
      <c r="AN2266" s="137"/>
      <c r="AO2266" s="137"/>
      <c r="AP2266" s="137"/>
      <c r="AQ2266" s="137"/>
      <c r="AR2266" s="137"/>
      <c r="AS2266" s="137"/>
      <c r="AT2266" s="137"/>
      <c r="AU2266" s="137"/>
      <c r="AV2266" s="137"/>
      <c r="AW2266" s="144"/>
    </row>
    <row r="2267" spans="2:49" x14ac:dyDescent="0.2">
      <c r="B2267" s="97"/>
      <c r="G2267" s="43"/>
      <c r="J2267" s="98"/>
      <c r="K2267" s="97"/>
      <c r="N2267" s="3"/>
      <c r="W2267" s="98"/>
      <c r="Z2267" s="143"/>
      <c r="AA2267" s="137"/>
      <c r="AB2267" s="137"/>
      <c r="AC2267" s="137"/>
      <c r="AD2267" s="137"/>
      <c r="AE2267" s="137"/>
      <c r="AF2267" s="137"/>
      <c r="AG2267" s="137"/>
      <c r="AH2267" s="137"/>
      <c r="AI2267" s="137"/>
      <c r="AJ2267" s="137"/>
      <c r="AK2267" s="206"/>
      <c r="AL2267" s="206"/>
      <c r="AM2267" s="143"/>
      <c r="AN2267" s="137"/>
      <c r="AO2267" s="137"/>
      <c r="AP2267" s="137"/>
      <c r="AQ2267" s="137"/>
      <c r="AR2267" s="137"/>
      <c r="AS2267" s="137"/>
      <c r="AT2267" s="137"/>
      <c r="AU2267" s="137"/>
      <c r="AV2267" s="137"/>
      <c r="AW2267" s="144"/>
    </row>
    <row r="2268" spans="2:49" x14ac:dyDescent="0.2">
      <c r="B2268" s="97"/>
      <c r="G2268" s="43"/>
      <c r="J2268" s="98"/>
      <c r="K2268" s="97"/>
      <c r="N2268" s="3"/>
      <c r="W2268" s="98"/>
      <c r="Z2268" s="143"/>
      <c r="AA2268" s="137"/>
      <c r="AB2268" s="137"/>
      <c r="AC2268" s="137"/>
      <c r="AD2268" s="137"/>
      <c r="AE2268" s="137"/>
      <c r="AF2268" s="137"/>
      <c r="AG2268" s="137"/>
      <c r="AH2268" s="137"/>
      <c r="AI2268" s="137"/>
      <c r="AJ2268" s="137"/>
      <c r="AK2268" s="206"/>
      <c r="AL2268" s="206"/>
      <c r="AM2268" s="143"/>
      <c r="AN2268" s="137"/>
      <c r="AO2268" s="137"/>
      <c r="AP2268" s="137"/>
      <c r="AQ2268" s="137"/>
      <c r="AR2268" s="137"/>
      <c r="AS2268" s="137"/>
      <c r="AT2268" s="137"/>
      <c r="AU2268" s="137"/>
      <c r="AV2268" s="137"/>
      <c r="AW2268" s="144"/>
    </row>
    <row r="2269" spans="2:49" x14ac:dyDescent="0.2">
      <c r="B2269" s="97"/>
      <c r="G2269" s="43"/>
      <c r="J2269" s="98"/>
      <c r="K2269" s="97"/>
      <c r="N2269" s="3"/>
      <c r="W2269" s="98"/>
      <c r="Z2269" s="143"/>
      <c r="AA2269" s="137"/>
      <c r="AB2269" s="137"/>
      <c r="AC2269" s="137"/>
      <c r="AD2269" s="137"/>
      <c r="AE2269" s="137"/>
      <c r="AF2269" s="137"/>
      <c r="AG2269" s="137"/>
      <c r="AH2269" s="137"/>
      <c r="AI2269" s="137"/>
      <c r="AJ2269" s="137"/>
      <c r="AK2269" s="206"/>
      <c r="AL2269" s="206"/>
      <c r="AM2269" s="143"/>
      <c r="AN2269" s="137"/>
      <c r="AO2269" s="137"/>
      <c r="AP2269" s="137"/>
      <c r="AQ2269" s="137"/>
      <c r="AR2269" s="137"/>
      <c r="AS2269" s="137"/>
      <c r="AT2269" s="137"/>
      <c r="AU2269" s="137"/>
      <c r="AV2269" s="137"/>
      <c r="AW2269" s="144"/>
    </row>
    <row r="2270" spans="2:49" x14ac:dyDescent="0.2">
      <c r="B2270" s="97"/>
      <c r="G2270" s="43"/>
      <c r="J2270" s="98"/>
      <c r="K2270" s="97"/>
      <c r="N2270" s="3"/>
      <c r="W2270" s="98"/>
      <c r="Z2270" s="143"/>
      <c r="AA2270" s="137"/>
      <c r="AB2270" s="137"/>
      <c r="AC2270" s="137"/>
      <c r="AD2270" s="137"/>
      <c r="AE2270" s="137"/>
      <c r="AF2270" s="137"/>
      <c r="AG2270" s="137"/>
      <c r="AH2270" s="137"/>
      <c r="AI2270" s="137"/>
      <c r="AJ2270" s="137"/>
      <c r="AK2270" s="206"/>
      <c r="AL2270" s="206"/>
      <c r="AM2270" s="143"/>
      <c r="AN2270" s="137"/>
      <c r="AO2270" s="137"/>
      <c r="AP2270" s="137"/>
      <c r="AQ2270" s="137"/>
      <c r="AR2270" s="137"/>
      <c r="AS2270" s="137"/>
      <c r="AT2270" s="137"/>
      <c r="AU2270" s="137"/>
      <c r="AV2270" s="137"/>
      <c r="AW2270" s="144"/>
    </row>
    <row r="2271" spans="2:49" x14ac:dyDescent="0.2">
      <c r="B2271" s="97"/>
      <c r="G2271" s="43"/>
      <c r="J2271" s="98"/>
      <c r="K2271" s="97"/>
      <c r="N2271" s="3"/>
      <c r="W2271" s="98"/>
      <c r="Z2271" s="143"/>
      <c r="AA2271" s="137"/>
      <c r="AB2271" s="137"/>
      <c r="AC2271" s="137"/>
      <c r="AD2271" s="137"/>
      <c r="AE2271" s="137"/>
      <c r="AF2271" s="137"/>
      <c r="AG2271" s="137"/>
      <c r="AH2271" s="137"/>
      <c r="AI2271" s="137"/>
      <c r="AJ2271" s="137"/>
      <c r="AK2271" s="206"/>
      <c r="AL2271" s="206"/>
      <c r="AM2271" s="143"/>
      <c r="AN2271" s="137"/>
      <c r="AO2271" s="137"/>
      <c r="AP2271" s="137"/>
      <c r="AQ2271" s="137"/>
      <c r="AR2271" s="137"/>
      <c r="AS2271" s="137"/>
      <c r="AT2271" s="137"/>
      <c r="AU2271" s="137"/>
      <c r="AV2271" s="137"/>
      <c r="AW2271" s="144"/>
    </row>
    <row r="2272" spans="2:49" x14ac:dyDescent="0.2">
      <c r="B2272" s="97"/>
      <c r="G2272" s="43"/>
      <c r="J2272" s="98"/>
      <c r="K2272" s="97"/>
      <c r="N2272" s="3"/>
      <c r="W2272" s="98"/>
      <c r="Z2272" s="143"/>
      <c r="AA2272" s="137"/>
      <c r="AB2272" s="137"/>
      <c r="AC2272" s="137"/>
      <c r="AD2272" s="137"/>
      <c r="AE2272" s="137"/>
      <c r="AF2272" s="137"/>
      <c r="AG2272" s="137"/>
      <c r="AH2272" s="137"/>
      <c r="AI2272" s="137"/>
      <c r="AJ2272" s="137"/>
      <c r="AK2272" s="206"/>
      <c r="AL2272" s="206"/>
      <c r="AM2272" s="143"/>
      <c r="AN2272" s="137"/>
      <c r="AO2272" s="137"/>
      <c r="AP2272" s="137"/>
      <c r="AQ2272" s="137"/>
      <c r="AR2272" s="137"/>
      <c r="AS2272" s="137"/>
      <c r="AT2272" s="137"/>
      <c r="AU2272" s="137"/>
      <c r="AV2272" s="137"/>
      <c r="AW2272" s="144"/>
    </row>
    <row r="2273" spans="2:49" x14ac:dyDescent="0.2">
      <c r="B2273" s="97"/>
      <c r="G2273" s="43"/>
      <c r="J2273" s="98"/>
      <c r="K2273" s="97"/>
      <c r="N2273" s="3"/>
      <c r="W2273" s="98"/>
      <c r="Z2273" s="143"/>
      <c r="AA2273" s="137"/>
      <c r="AB2273" s="137"/>
      <c r="AC2273" s="137"/>
      <c r="AD2273" s="137"/>
      <c r="AE2273" s="137"/>
      <c r="AF2273" s="137"/>
      <c r="AG2273" s="137"/>
      <c r="AH2273" s="137"/>
      <c r="AI2273" s="137"/>
      <c r="AJ2273" s="137"/>
      <c r="AK2273" s="206"/>
      <c r="AL2273" s="206"/>
      <c r="AM2273" s="143"/>
      <c r="AN2273" s="137"/>
      <c r="AO2273" s="137"/>
      <c r="AP2273" s="137"/>
      <c r="AQ2273" s="137"/>
      <c r="AR2273" s="137"/>
      <c r="AS2273" s="137"/>
      <c r="AT2273" s="137"/>
      <c r="AU2273" s="137"/>
      <c r="AV2273" s="137"/>
      <c r="AW2273" s="144"/>
    </row>
    <row r="2274" spans="2:49" x14ac:dyDescent="0.2">
      <c r="B2274" s="97"/>
      <c r="G2274" s="43"/>
      <c r="J2274" s="98"/>
      <c r="K2274" s="97"/>
      <c r="N2274" s="3"/>
      <c r="W2274" s="98"/>
      <c r="Z2274" s="143"/>
      <c r="AA2274" s="137"/>
      <c r="AB2274" s="137"/>
      <c r="AC2274" s="137"/>
      <c r="AD2274" s="137"/>
      <c r="AE2274" s="137"/>
      <c r="AF2274" s="137"/>
      <c r="AG2274" s="137"/>
      <c r="AH2274" s="137"/>
      <c r="AI2274" s="137"/>
      <c r="AJ2274" s="137"/>
      <c r="AK2274" s="206"/>
      <c r="AL2274" s="206"/>
      <c r="AM2274" s="143"/>
      <c r="AN2274" s="137"/>
      <c r="AO2274" s="137"/>
      <c r="AP2274" s="137"/>
      <c r="AQ2274" s="137"/>
      <c r="AR2274" s="137"/>
      <c r="AS2274" s="137"/>
      <c r="AT2274" s="137"/>
      <c r="AU2274" s="137"/>
      <c r="AV2274" s="137"/>
      <c r="AW2274" s="144"/>
    </row>
    <row r="2275" spans="2:49" x14ac:dyDescent="0.2">
      <c r="B2275" s="97"/>
      <c r="G2275" s="43"/>
      <c r="J2275" s="98"/>
      <c r="K2275" s="97"/>
      <c r="N2275" s="3"/>
      <c r="W2275" s="98"/>
      <c r="Z2275" s="143"/>
      <c r="AA2275" s="137"/>
      <c r="AB2275" s="137"/>
      <c r="AC2275" s="137"/>
      <c r="AD2275" s="137"/>
      <c r="AE2275" s="137"/>
      <c r="AF2275" s="137"/>
      <c r="AG2275" s="137"/>
      <c r="AH2275" s="137"/>
      <c r="AI2275" s="137"/>
      <c r="AJ2275" s="137"/>
      <c r="AK2275" s="206"/>
      <c r="AL2275" s="206"/>
      <c r="AM2275" s="143"/>
      <c r="AN2275" s="137"/>
      <c r="AO2275" s="137"/>
      <c r="AP2275" s="137"/>
      <c r="AQ2275" s="137"/>
      <c r="AR2275" s="137"/>
      <c r="AS2275" s="137"/>
      <c r="AT2275" s="137"/>
      <c r="AU2275" s="137"/>
      <c r="AV2275" s="137"/>
      <c r="AW2275" s="144"/>
    </row>
    <row r="2276" spans="2:49" x14ac:dyDescent="0.2">
      <c r="B2276" s="97"/>
      <c r="G2276" s="43"/>
      <c r="J2276" s="98"/>
      <c r="K2276" s="97"/>
      <c r="N2276" s="3"/>
      <c r="W2276" s="98"/>
      <c r="Z2276" s="143"/>
      <c r="AA2276" s="137"/>
      <c r="AB2276" s="137"/>
      <c r="AC2276" s="137"/>
      <c r="AD2276" s="137"/>
      <c r="AE2276" s="137"/>
      <c r="AF2276" s="137"/>
      <c r="AG2276" s="137"/>
      <c r="AH2276" s="137"/>
      <c r="AI2276" s="137"/>
      <c r="AJ2276" s="137"/>
      <c r="AK2276" s="206"/>
      <c r="AL2276" s="206"/>
      <c r="AM2276" s="143"/>
      <c r="AN2276" s="137"/>
      <c r="AO2276" s="137"/>
      <c r="AP2276" s="137"/>
      <c r="AQ2276" s="137"/>
      <c r="AR2276" s="137"/>
      <c r="AS2276" s="137"/>
      <c r="AT2276" s="137"/>
      <c r="AU2276" s="137"/>
      <c r="AV2276" s="137"/>
      <c r="AW2276" s="144"/>
    </row>
    <row r="2277" spans="2:49" x14ac:dyDescent="0.2">
      <c r="B2277" s="97"/>
      <c r="G2277" s="43"/>
      <c r="J2277" s="98"/>
      <c r="K2277" s="97"/>
      <c r="N2277" s="3"/>
      <c r="W2277" s="98"/>
      <c r="Z2277" s="143"/>
      <c r="AA2277" s="137"/>
      <c r="AB2277" s="137"/>
      <c r="AC2277" s="137"/>
      <c r="AD2277" s="137"/>
      <c r="AE2277" s="137"/>
      <c r="AF2277" s="137"/>
      <c r="AG2277" s="137"/>
      <c r="AH2277" s="137"/>
      <c r="AI2277" s="137"/>
      <c r="AJ2277" s="137"/>
      <c r="AK2277" s="206"/>
      <c r="AL2277" s="206"/>
      <c r="AM2277" s="143"/>
      <c r="AN2277" s="137"/>
      <c r="AO2277" s="137"/>
      <c r="AP2277" s="137"/>
      <c r="AQ2277" s="137"/>
      <c r="AR2277" s="137"/>
      <c r="AS2277" s="137"/>
      <c r="AT2277" s="137"/>
      <c r="AU2277" s="137"/>
      <c r="AV2277" s="137"/>
      <c r="AW2277" s="144"/>
    </row>
    <row r="2278" spans="2:49" x14ac:dyDescent="0.2">
      <c r="B2278" s="97"/>
      <c r="G2278" s="43"/>
      <c r="J2278" s="98"/>
      <c r="K2278" s="97"/>
      <c r="N2278" s="3"/>
      <c r="W2278" s="98"/>
      <c r="Z2278" s="143"/>
      <c r="AA2278" s="137"/>
      <c r="AB2278" s="137"/>
      <c r="AC2278" s="137"/>
      <c r="AD2278" s="137"/>
      <c r="AE2278" s="137"/>
      <c r="AF2278" s="137"/>
      <c r="AG2278" s="137"/>
      <c r="AH2278" s="137"/>
      <c r="AI2278" s="137"/>
      <c r="AJ2278" s="137"/>
      <c r="AK2278" s="206"/>
      <c r="AL2278" s="206"/>
      <c r="AM2278" s="143"/>
      <c r="AN2278" s="137"/>
      <c r="AO2278" s="137"/>
      <c r="AP2278" s="137"/>
      <c r="AQ2278" s="137"/>
      <c r="AR2278" s="137"/>
      <c r="AS2278" s="137"/>
      <c r="AT2278" s="137"/>
      <c r="AU2278" s="137"/>
      <c r="AV2278" s="137"/>
      <c r="AW2278" s="144"/>
    </row>
    <row r="2279" spans="2:49" x14ac:dyDescent="0.2">
      <c r="B2279" s="97"/>
      <c r="G2279" s="43"/>
      <c r="J2279" s="98"/>
      <c r="K2279" s="97"/>
      <c r="N2279" s="3"/>
      <c r="W2279" s="98"/>
      <c r="Z2279" s="143"/>
      <c r="AA2279" s="137"/>
      <c r="AB2279" s="137"/>
      <c r="AC2279" s="137"/>
      <c r="AD2279" s="137"/>
      <c r="AE2279" s="137"/>
      <c r="AF2279" s="137"/>
      <c r="AG2279" s="137"/>
      <c r="AH2279" s="137"/>
      <c r="AI2279" s="137"/>
      <c r="AJ2279" s="137"/>
      <c r="AK2279" s="206"/>
      <c r="AL2279" s="206"/>
      <c r="AM2279" s="143"/>
      <c r="AN2279" s="137"/>
      <c r="AO2279" s="137"/>
      <c r="AP2279" s="137"/>
      <c r="AQ2279" s="137"/>
      <c r="AR2279" s="137"/>
      <c r="AS2279" s="137"/>
      <c r="AT2279" s="137"/>
      <c r="AU2279" s="137"/>
      <c r="AV2279" s="137"/>
      <c r="AW2279" s="144"/>
    </row>
    <row r="2280" spans="2:49" x14ac:dyDescent="0.2">
      <c r="B2280" s="97"/>
      <c r="G2280" s="43"/>
      <c r="J2280" s="98"/>
      <c r="K2280" s="97"/>
      <c r="N2280" s="3"/>
      <c r="W2280" s="98"/>
      <c r="Z2280" s="143"/>
      <c r="AA2280" s="137"/>
      <c r="AB2280" s="137"/>
      <c r="AC2280" s="137"/>
      <c r="AD2280" s="137"/>
      <c r="AE2280" s="137"/>
      <c r="AF2280" s="137"/>
      <c r="AG2280" s="137"/>
      <c r="AH2280" s="137"/>
      <c r="AI2280" s="137"/>
      <c r="AJ2280" s="137"/>
      <c r="AK2280" s="206"/>
      <c r="AL2280" s="206"/>
      <c r="AM2280" s="143"/>
      <c r="AN2280" s="137"/>
      <c r="AO2280" s="137"/>
      <c r="AP2280" s="137"/>
      <c r="AQ2280" s="137"/>
      <c r="AR2280" s="137"/>
      <c r="AS2280" s="137"/>
      <c r="AT2280" s="137"/>
      <c r="AU2280" s="137"/>
      <c r="AV2280" s="137"/>
      <c r="AW2280" s="144"/>
    </row>
    <row r="2281" spans="2:49" x14ac:dyDescent="0.2">
      <c r="B2281" s="97"/>
      <c r="G2281" s="43"/>
      <c r="J2281" s="98"/>
      <c r="K2281" s="97"/>
      <c r="N2281" s="3"/>
      <c r="W2281" s="98"/>
      <c r="Z2281" s="143"/>
      <c r="AA2281" s="137"/>
      <c r="AB2281" s="137"/>
      <c r="AC2281" s="137"/>
      <c r="AD2281" s="137"/>
      <c r="AE2281" s="137"/>
      <c r="AF2281" s="137"/>
      <c r="AG2281" s="137"/>
      <c r="AH2281" s="137"/>
      <c r="AI2281" s="137"/>
      <c r="AJ2281" s="137"/>
      <c r="AK2281" s="206"/>
      <c r="AL2281" s="206"/>
      <c r="AM2281" s="143"/>
      <c r="AN2281" s="137"/>
      <c r="AO2281" s="137"/>
      <c r="AP2281" s="137"/>
      <c r="AQ2281" s="137"/>
      <c r="AR2281" s="137"/>
      <c r="AS2281" s="137"/>
      <c r="AT2281" s="137"/>
      <c r="AU2281" s="137"/>
      <c r="AV2281" s="137"/>
      <c r="AW2281" s="144"/>
    </row>
    <row r="2282" spans="2:49" x14ac:dyDescent="0.2">
      <c r="B2282" s="97"/>
      <c r="G2282" s="43"/>
      <c r="J2282" s="98"/>
      <c r="K2282" s="97"/>
      <c r="N2282" s="3"/>
      <c r="W2282" s="98"/>
      <c r="Z2282" s="143"/>
      <c r="AA2282" s="137"/>
      <c r="AB2282" s="137"/>
      <c r="AC2282" s="137"/>
      <c r="AD2282" s="137"/>
      <c r="AE2282" s="137"/>
      <c r="AF2282" s="137"/>
      <c r="AG2282" s="137"/>
      <c r="AH2282" s="137"/>
      <c r="AI2282" s="137"/>
      <c r="AJ2282" s="137"/>
      <c r="AK2282" s="206"/>
      <c r="AL2282" s="206"/>
      <c r="AM2282" s="143"/>
      <c r="AN2282" s="137"/>
      <c r="AO2282" s="137"/>
      <c r="AP2282" s="137"/>
      <c r="AQ2282" s="137"/>
      <c r="AR2282" s="137"/>
      <c r="AS2282" s="137"/>
      <c r="AT2282" s="137"/>
      <c r="AU2282" s="137"/>
      <c r="AV2282" s="137"/>
      <c r="AW2282" s="144"/>
    </row>
    <row r="2283" spans="2:49" x14ac:dyDescent="0.2">
      <c r="B2283" s="97"/>
      <c r="G2283" s="43"/>
      <c r="J2283" s="98"/>
      <c r="K2283" s="97"/>
      <c r="N2283" s="3"/>
      <c r="W2283" s="98"/>
      <c r="Z2283" s="143"/>
      <c r="AA2283" s="137"/>
      <c r="AB2283" s="137"/>
      <c r="AC2283" s="137"/>
      <c r="AD2283" s="137"/>
      <c r="AE2283" s="137"/>
      <c r="AF2283" s="137"/>
      <c r="AG2283" s="137"/>
      <c r="AH2283" s="137"/>
      <c r="AI2283" s="137"/>
      <c r="AJ2283" s="137"/>
      <c r="AK2283" s="206"/>
      <c r="AL2283" s="206"/>
      <c r="AM2283" s="143"/>
      <c r="AN2283" s="137"/>
      <c r="AO2283" s="137"/>
      <c r="AP2283" s="137"/>
      <c r="AQ2283" s="137"/>
      <c r="AR2283" s="137"/>
      <c r="AS2283" s="137"/>
      <c r="AT2283" s="137"/>
      <c r="AU2283" s="137"/>
      <c r="AV2283" s="137"/>
      <c r="AW2283" s="144"/>
    </row>
    <row r="2284" spans="2:49" x14ac:dyDescent="0.2">
      <c r="B2284" s="97"/>
      <c r="G2284" s="43"/>
      <c r="J2284" s="98"/>
      <c r="K2284" s="97"/>
      <c r="N2284" s="3"/>
      <c r="W2284" s="98"/>
      <c r="Z2284" s="143"/>
      <c r="AA2284" s="137"/>
      <c r="AB2284" s="137"/>
      <c r="AC2284" s="137"/>
      <c r="AD2284" s="137"/>
      <c r="AE2284" s="137"/>
      <c r="AF2284" s="137"/>
      <c r="AG2284" s="137"/>
      <c r="AH2284" s="137"/>
      <c r="AI2284" s="137"/>
      <c r="AJ2284" s="137"/>
      <c r="AK2284" s="206"/>
      <c r="AL2284" s="206"/>
      <c r="AM2284" s="143"/>
      <c r="AN2284" s="137"/>
      <c r="AO2284" s="137"/>
      <c r="AP2284" s="137"/>
      <c r="AQ2284" s="137"/>
      <c r="AR2284" s="137"/>
      <c r="AS2284" s="137"/>
      <c r="AT2284" s="137"/>
      <c r="AU2284" s="137"/>
      <c r="AV2284" s="137"/>
      <c r="AW2284" s="144"/>
    </row>
    <row r="2285" spans="2:49" x14ac:dyDescent="0.2">
      <c r="B2285" s="97"/>
      <c r="G2285" s="43"/>
      <c r="J2285" s="98"/>
      <c r="K2285" s="97"/>
      <c r="N2285" s="3"/>
      <c r="W2285" s="98"/>
      <c r="Z2285" s="143"/>
      <c r="AA2285" s="137"/>
      <c r="AB2285" s="137"/>
      <c r="AC2285" s="137"/>
      <c r="AD2285" s="137"/>
      <c r="AE2285" s="137"/>
      <c r="AF2285" s="137"/>
      <c r="AG2285" s="137"/>
      <c r="AH2285" s="137"/>
      <c r="AI2285" s="137"/>
      <c r="AJ2285" s="137"/>
      <c r="AK2285" s="206"/>
      <c r="AL2285" s="206"/>
      <c r="AM2285" s="143"/>
      <c r="AN2285" s="137"/>
      <c r="AO2285" s="137"/>
      <c r="AP2285" s="137"/>
      <c r="AQ2285" s="137"/>
      <c r="AR2285" s="137"/>
      <c r="AS2285" s="137"/>
      <c r="AT2285" s="137"/>
      <c r="AU2285" s="137"/>
      <c r="AV2285" s="137"/>
      <c r="AW2285" s="144"/>
    </row>
    <row r="2286" spans="2:49" x14ac:dyDescent="0.2">
      <c r="B2286" s="97"/>
      <c r="G2286" s="43"/>
      <c r="J2286" s="98"/>
      <c r="K2286" s="97"/>
      <c r="N2286" s="3"/>
      <c r="W2286" s="98"/>
      <c r="Z2286" s="143"/>
      <c r="AA2286" s="137"/>
      <c r="AB2286" s="137"/>
      <c r="AC2286" s="137"/>
      <c r="AD2286" s="137"/>
      <c r="AE2286" s="137"/>
      <c r="AF2286" s="137"/>
      <c r="AG2286" s="137"/>
      <c r="AH2286" s="137"/>
      <c r="AI2286" s="137"/>
      <c r="AJ2286" s="137"/>
      <c r="AK2286" s="206"/>
      <c r="AL2286" s="206"/>
      <c r="AM2286" s="143"/>
      <c r="AN2286" s="137"/>
      <c r="AO2286" s="137"/>
      <c r="AP2286" s="137"/>
      <c r="AQ2286" s="137"/>
      <c r="AR2286" s="137"/>
      <c r="AS2286" s="137"/>
      <c r="AT2286" s="137"/>
      <c r="AU2286" s="137"/>
      <c r="AV2286" s="137"/>
      <c r="AW2286" s="144"/>
    </row>
    <row r="2287" spans="2:49" x14ac:dyDescent="0.2">
      <c r="B2287" s="97"/>
      <c r="G2287" s="43"/>
      <c r="J2287" s="98"/>
      <c r="K2287" s="97"/>
      <c r="N2287" s="3"/>
      <c r="W2287" s="98"/>
      <c r="Z2287" s="143"/>
      <c r="AA2287" s="137"/>
      <c r="AB2287" s="137"/>
      <c r="AC2287" s="137"/>
      <c r="AD2287" s="137"/>
      <c r="AE2287" s="137"/>
      <c r="AF2287" s="137"/>
      <c r="AG2287" s="137"/>
      <c r="AH2287" s="137"/>
      <c r="AI2287" s="137"/>
      <c r="AJ2287" s="137"/>
      <c r="AK2287" s="206"/>
      <c r="AL2287" s="206"/>
      <c r="AM2287" s="143"/>
      <c r="AN2287" s="137"/>
      <c r="AO2287" s="137"/>
      <c r="AP2287" s="137"/>
      <c r="AQ2287" s="137"/>
      <c r="AR2287" s="137"/>
      <c r="AS2287" s="137"/>
      <c r="AT2287" s="137"/>
      <c r="AU2287" s="137"/>
      <c r="AV2287" s="137"/>
      <c r="AW2287" s="144"/>
    </row>
    <row r="2288" spans="2:49" x14ac:dyDescent="0.2">
      <c r="B2288" s="97"/>
      <c r="G2288" s="43"/>
      <c r="J2288" s="98"/>
      <c r="K2288" s="97"/>
      <c r="N2288" s="3"/>
      <c r="W2288" s="98"/>
      <c r="Z2288" s="143"/>
      <c r="AA2288" s="137"/>
      <c r="AB2288" s="137"/>
      <c r="AC2288" s="137"/>
      <c r="AD2288" s="137"/>
      <c r="AE2288" s="137"/>
      <c r="AF2288" s="137"/>
      <c r="AG2288" s="137"/>
      <c r="AH2288" s="137"/>
      <c r="AI2288" s="137"/>
      <c r="AJ2288" s="137"/>
      <c r="AK2288" s="206"/>
      <c r="AL2288" s="206"/>
      <c r="AM2288" s="143"/>
      <c r="AN2288" s="137"/>
      <c r="AO2288" s="137"/>
      <c r="AP2288" s="137"/>
      <c r="AQ2288" s="137"/>
      <c r="AR2288" s="137"/>
      <c r="AS2288" s="137"/>
      <c r="AT2288" s="137"/>
      <c r="AU2288" s="137"/>
      <c r="AV2288" s="137"/>
      <c r="AW2288" s="144"/>
    </row>
    <row r="2289" spans="2:49" x14ac:dyDescent="0.2">
      <c r="B2289" s="97"/>
      <c r="G2289" s="43"/>
      <c r="J2289" s="98"/>
      <c r="K2289" s="97"/>
      <c r="N2289" s="3"/>
      <c r="W2289" s="98"/>
      <c r="Z2289" s="143"/>
      <c r="AA2289" s="137"/>
      <c r="AB2289" s="137"/>
      <c r="AC2289" s="137"/>
      <c r="AD2289" s="137"/>
      <c r="AE2289" s="137"/>
      <c r="AF2289" s="137"/>
      <c r="AG2289" s="137"/>
      <c r="AH2289" s="137"/>
      <c r="AI2289" s="137"/>
      <c r="AJ2289" s="137"/>
      <c r="AK2289" s="206"/>
      <c r="AL2289" s="206"/>
      <c r="AM2289" s="143"/>
      <c r="AN2289" s="137"/>
      <c r="AO2289" s="137"/>
      <c r="AP2289" s="137"/>
      <c r="AQ2289" s="137"/>
      <c r="AR2289" s="137"/>
      <c r="AS2289" s="137"/>
      <c r="AT2289" s="137"/>
      <c r="AU2289" s="137"/>
      <c r="AV2289" s="137"/>
      <c r="AW2289" s="144"/>
    </row>
    <row r="2290" spans="2:49" x14ac:dyDescent="0.2">
      <c r="B2290" s="97"/>
      <c r="G2290" s="43"/>
      <c r="J2290" s="98"/>
      <c r="K2290" s="97"/>
      <c r="N2290" s="3"/>
      <c r="W2290" s="98"/>
      <c r="Z2290" s="143"/>
      <c r="AA2290" s="137"/>
      <c r="AB2290" s="137"/>
      <c r="AC2290" s="137"/>
      <c r="AD2290" s="137"/>
      <c r="AE2290" s="137"/>
      <c r="AF2290" s="137"/>
      <c r="AG2290" s="137"/>
      <c r="AH2290" s="137"/>
      <c r="AI2290" s="137"/>
      <c r="AJ2290" s="137"/>
      <c r="AK2290" s="206"/>
      <c r="AL2290" s="206"/>
      <c r="AM2290" s="143"/>
      <c r="AN2290" s="137"/>
      <c r="AO2290" s="137"/>
      <c r="AP2290" s="137"/>
      <c r="AQ2290" s="137"/>
      <c r="AR2290" s="137"/>
      <c r="AS2290" s="137"/>
      <c r="AT2290" s="137"/>
      <c r="AU2290" s="137"/>
      <c r="AV2290" s="137"/>
      <c r="AW2290" s="144"/>
    </row>
    <row r="2291" spans="2:49" x14ac:dyDescent="0.2">
      <c r="B2291" s="97"/>
      <c r="G2291" s="43"/>
      <c r="J2291" s="98"/>
      <c r="K2291" s="97"/>
      <c r="N2291" s="3"/>
      <c r="W2291" s="98"/>
      <c r="Z2291" s="143"/>
      <c r="AA2291" s="137"/>
      <c r="AB2291" s="137"/>
      <c r="AC2291" s="137"/>
      <c r="AD2291" s="137"/>
      <c r="AE2291" s="137"/>
      <c r="AF2291" s="137"/>
      <c r="AG2291" s="137"/>
      <c r="AH2291" s="137"/>
      <c r="AI2291" s="137"/>
      <c r="AJ2291" s="137"/>
      <c r="AK2291" s="206"/>
      <c r="AL2291" s="206"/>
      <c r="AM2291" s="143"/>
      <c r="AN2291" s="137"/>
      <c r="AO2291" s="137"/>
      <c r="AP2291" s="137"/>
      <c r="AQ2291" s="137"/>
      <c r="AR2291" s="137"/>
      <c r="AS2291" s="137"/>
      <c r="AT2291" s="137"/>
      <c r="AU2291" s="137"/>
      <c r="AV2291" s="137"/>
      <c r="AW2291" s="144"/>
    </row>
    <row r="2292" spans="2:49" x14ac:dyDescent="0.2">
      <c r="B2292" s="97"/>
      <c r="G2292" s="43"/>
      <c r="J2292" s="98"/>
      <c r="K2292" s="97"/>
      <c r="N2292" s="3"/>
      <c r="W2292" s="98"/>
      <c r="Z2292" s="143"/>
      <c r="AA2292" s="137"/>
      <c r="AB2292" s="137"/>
      <c r="AC2292" s="137"/>
      <c r="AD2292" s="137"/>
      <c r="AE2292" s="137"/>
      <c r="AF2292" s="137"/>
      <c r="AG2292" s="137"/>
      <c r="AH2292" s="137"/>
      <c r="AI2292" s="137"/>
      <c r="AJ2292" s="137"/>
      <c r="AK2292" s="206"/>
      <c r="AL2292" s="206"/>
      <c r="AM2292" s="143"/>
      <c r="AN2292" s="137"/>
      <c r="AO2292" s="137"/>
      <c r="AP2292" s="137"/>
      <c r="AQ2292" s="137"/>
      <c r="AR2292" s="137"/>
      <c r="AS2292" s="137"/>
      <c r="AT2292" s="137"/>
      <c r="AU2292" s="137"/>
      <c r="AV2292" s="137"/>
      <c r="AW2292" s="144"/>
    </row>
    <row r="2293" spans="2:49" x14ac:dyDescent="0.2">
      <c r="B2293" s="97"/>
      <c r="G2293" s="43"/>
      <c r="J2293" s="98"/>
      <c r="K2293" s="97"/>
      <c r="N2293" s="3"/>
      <c r="W2293" s="98"/>
      <c r="Z2293" s="143"/>
      <c r="AA2293" s="137"/>
      <c r="AB2293" s="137"/>
      <c r="AC2293" s="137"/>
      <c r="AD2293" s="137"/>
      <c r="AE2293" s="137"/>
      <c r="AF2293" s="137"/>
      <c r="AG2293" s="137"/>
      <c r="AH2293" s="137"/>
      <c r="AI2293" s="137"/>
      <c r="AJ2293" s="137"/>
      <c r="AK2293" s="206"/>
      <c r="AL2293" s="206"/>
      <c r="AM2293" s="143"/>
      <c r="AN2293" s="137"/>
      <c r="AO2293" s="137"/>
      <c r="AP2293" s="137"/>
      <c r="AQ2293" s="137"/>
      <c r="AR2293" s="137"/>
      <c r="AS2293" s="137"/>
      <c r="AT2293" s="137"/>
      <c r="AU2293" s="137"/>
      <c r="AV2293" s="137"/>
      <c r="AW2293" s="144"/>
    </row>
    <row r="2294" spans="2:49" x14ac:dyDescent="0.2">
      <c r="B2294" s="97"/>
      <c r="G2294" s="43"/>
      <c r="J2294" s="98"/>
      <c r="K2294" s="97"/>
      <c r="N2294" s="3"/>
      <c r="W2294" s="98"/>
      <c r="Z2294" s="143"/>
      <c r="AA2294" s="137"/>
      <c r="AB2294" s="137"/>
      <c r="AC2294" s="137"/>
      <c r="AD2294" s="137"/>
      <c r="AE2294" s="137"/>
      <c r="AF2294" s="137"/>
      <c r="AG2294" s="137"/>
      <c r="AH2294" s="137"/>
      <c r="AI2294" s="137"/>
      <c r="AJ2294" s="137"/>
      <c r="AK2294" s="206"/>
      <c r="AL2294" s="206"/>
      <c r="AM2294" s="143"/>
      <c r="AN2294" s="137"/>
      <c r="AO2294" s="137"/>
      <c r="AP2294" s="137"/>
      <c r="AQ2294" s="137"/>
      <c r="AR2294" s="137"/>
      <c r="AS2294" s="137"/>
      <c r="AT2294" s="137"/>
      <c r="AU2294" s="137"/>
      <c r="AV2294" s="137"/>
      <c r="AW2294" s="144"/>
    </row>
    <row r="2295" spans="2:49" x14ac:dyDescent="0.2">
      <c r="B2295" s="97"/>
      <c r="G2295" s="43"/>
      <c r="J2295" s="98"/>
      <c r="K2295" s="97"/>
      <c r="N2295" s="3"/>
      <c r="W2295" s="98"/>
      <c r="Z2295" s="143"/>
      <c r="AA2295" s="137"/>
      <c r="AB2295" s="137"/>
      <c r="AC2295" s="137"/>
      <c r="AD2295" s="137"/>
      <c r="AE2295" s="137"/>
      <c r="AF2295" s="137"/>
      <c r="AG2295" s="137"/>
      <c r="AH2295" s="137"/>
      <c r="AI2295" s="137"/>
      <c r="AJ2295" s="137"/>
      <c r="AK2295" s="206"/>
      <c r="AL2295" s="206"/>
      <c r="AM2295" s="143"/>
      <c r="AN2295" s="137"/>
      <c r="AO2295" s="137"/>
      <c r="AP2295" s="137"/>
      <c r="AQ2295" s="137"/>
      <c r="AR2295" s="137"/>
      <c r="AS2295" s="137"/>
      <c r="AT2295" s="137"/>
      <c r="AU2295" s="137"/>
      <c r="AV2295" s="137"/>
      <c r="AW2295" s="144"/>
    </row>
    <row r="2296" spans="2:49" x14ac:dyDescent="0.2">
      <c r="B2296" s="97"/>
      <c r="G2296" s="43"/>
      <c r="J2296" s="98"/>
      <c r="K2296" s="97"/>
      <c r="N2296" s="3"/>
      <c r="W2296" s="98"/>
      <c r="Z2296" s="143"/>
      <c r="AA2296" s="137"/>
      <c r="AB2296" s="137"/>
      <c r="AC2296" s="137"/>
      <c r="AD2296" s="137"/>
      <c r="AE2296" s="137"/>
      <c r="AF2296" s="137"/>
      <c r="AG2296" s="137"/>
      <c r="AH2296" s="137"/>
      <c r="AI2296" s="137"/>
      <c r="AJ2296" s="137"/>
      <c r="AK2296" s="206"/>
      <c r="AL2296" s="206"/>
      <c r="AM2296" s="143"/>
      <c r="AN2296" s="137"/>
      <c r="AO2296" s="137"/>
      <c r="AP2296" s="137"/>
      <c r="AQ2296" s="137"/>
      <c r="AR2296" s="137"/>
      <c r="AS2296" s="137"/>
      <c r="AT2296" s="137"/>
      <c r="AU2296" s="137"/>
      <c r="AV2296" s="137"/>
      <c r="AW2296" s="144"/>
    </row>
    <row r="2297" spans="2:49" x14ac:dyDescent="0.2">
      <c r="B2297" s="97"/>
      <c r="G2297" s="43"/>
      <c r="J2297" s="98"/>
      <c r="K2297" s="97"/>
      <c r="N2297" s="3"/>
      <c r="W2297" s="98"/>
      <c r="Z2297" s="143"/>
      <c r="AA2297" s="137"/>
      <c r="AB2297" s="137"/>
      <c r="AC2297" s="137"/>
      <c r="AD2297" s="137"/>
      <c r="AE2297" s="137"/>
      <c r="AF2297" s="137"/>
      <c r="AG2297" s="137"/>
      <c r="AH2297" s="137"/>
      <c r="AI2297" s="137"/>
      <c r="AJ2297" s="137"/>
      <c r="AK2297" s="206"/>
      <c r="AL2297" s="206"/>
      <c r="AM2297" s="143"/>
      <c r="AN2297" s="137"/>
      <c r="AO2297" s="137"/>
      <c r="AP2297" s="137"/>
      <c r="AQ2297" s="137"/>
      <c r="AR2297" s="137"/>
      <c r="AS2297" s="137"/>
      <c r="AT2297" s="137"/>
      <c r="AU2297" s="137"/>
      <c r="AV2297" s="137"/>
      <c r="AW2297" s="144"/>
    </row>
    <row r="2298" spans="2:49" x14ac:dyDescent="0.2">
      <c r="B2298" s="97"/>
      <c r="G2298" s="43"/>
      <c r="J2298" s="98"/>
      <c r="K2298" s="97"/>
      <c r="N2298" s="3"/>
      <c r="W2298" s="98"/>
      <c r="Z2298" s="143"/>
      <c r="AA2298" s="137"/>
      <c r="AB2298" s="137"/>
      <c r="AC2298" s="137"/>
      <c r="AD2298" s="137"/>
      <c r="AE2298" s="137"/>
      <c r="AF2298" s="137"/>
      <c r="AG2298" s="137"/>
      <c r="AH2298" s="137"/>
      <c r="AI2298" s="137"/>
      <c r="AJ2298" s="137"/>
      <c r="AK2298" s="206"/>
      <c r="AL2298" s="206"/>
      <c r="AM2298" s="143"/>
      <c r="AN2298" s="137"/>
      <c r="AO2298" s="137"/>
      <c r="AP2298" s="137"/>
      <c r="AQ2298" s="137"/>
      <c r="AR2298" s="137"/>
      <c r="AS2298" s="137"/>
      <c r="AT2298" s="137"/>
      <c r="AU2298" s="137"/>
      <c r="AV2298" s="137"/>
      <c r="AW2298" s="144"/>
    </row>
    <row r="2299" spans="2:49" x14ac:dyDescent="0.2">
      <c r="B2299" s="97"/>
      <c r="G2299" s="43"/>
      <c r="J2299" s="98"/>
      <c r="K2299" s="97"/>
      <c r="N2299" s="3"/>
      <c r="W2299" s="98"/>
      <c r="Z2299" s="143"/>
      <c r="AA2299" s="137"/>
      <c r="AB2299" s="137"/>
      <c r="AC2299" s="137"/>
      <c r="AD2299" s="137"/>
      <c r="AE2299" s="137"/>
      <c r="AF2299" s="137"/>
      <c r="AG2299" s="137"/>
      <c r="AH2299" s="137"/>
      <c r="AI2299" s="137"/>
      <c r="AJ2299" s="137"/>
      <c r="AK2299" s="206"/>
      <c r="AL2299" s="206"/>
      <c r="AM2299" s="143"/>
      <c r="AN2299" s="137"/>
      <c r="AO2299" s="137"/>
      <c r="AP2299" s="137"/>
      <c r="AQ2299" s="137"/>
      <c r="AR2299" s="137"/>
      <c r="AS2299" s="137"/>
      <c r="AT2299" s="137"/>
      <c r="AU2299" s="137"/>
      <c r="AV2299" s="137"/>
      <c r="AW2299" s="144"/>
    </row>
    <row r="2300" spans="2:49" x14ac:dyDescent="0.2">
      <c r="B2300" s="97"/>
      <c r="G2300" s="43"/>
      <c r="J2300" s="98"/>
      <c r="K2300" s="97"/>
      <c r="N2300" s="3"/>
      <c r="W2300" s="98"/>
      <c r="Z2300" s="143"/>
      <c r="AA2300" s="137"/>
      <c r="AB2300" s="137"/>
      <c r="AC2300" s="137"/>
      <c r="AD2300" s="137"/>
      <c r="AE2300" s="137"/>
      <c r="AF2300" s="137"/>
      <c r="AG2300" s="137"/>
      <c r="AH2300" s="137"/>
      <c r="AI2300" s="137"/>
      <c r="AJ2300" s="137"/>
      <c r="AK2300" s="206"/>
      <c r="AL2300" s="206"/>
      <c r="AM2300" s="143"/>
      <c r="AN2300" s="137"/>
      <c r="AO2300" s="137"/>
      <c r="AP2300" s="137"/>
      <c r="AQ2300" s="137"/>
      <c r="AR2300" s="137"/>
      <c r="AS2300" s="137"/>
      <c r="AT2300" s="137"/>
      <c r="AU2300" s="137"/>
      <c r="AV2300" s="137"/>
      <c r="AW2300" s="144"/>
    </row>
    <row r="2301" spans="2:49" x14ac:dyDescent="0.2">
      <c r="B2301" s="97"/>
      <c r="G2301" s="43"/>
      <c r="J2301" s="98"/>
      <c r="K2301" s="97"/>
      <c r="N2301" s="3"/>
      <c r="W2301" s="98"/>
      <c r="Z2301" s="143"/>
      <c r="AA2301" s="137"/>
      <c r="AB2301" s="137"/>
      <c r="AC2301" s="137"/>
      <c r="AD2301" s="137"/>
      <c r="AE2301" s="137"/>
      <c r="AF2301" s="137"/>
      <c r="AG2301" s="137"/>
      <c r="AH2301" s="137"/>
      <c r="AI2301" s="137"/>
      <c r="AJ2301" s="137"/>
      <c r="AK2301" s="206"/>
      <c r="AL2301" s="206"/>
      <c r="AM2301" s="143"/>
      <c r="AN2301" s="137"/>
      <c r="AO2301" s="137"/>
      <c r="AP2301" s="137"/>
      <c r="AQ2301" s="137"/>
      <c r="AR2301" s="137"/>
      <c r="AS2301" s="137"/>
      <c r="AT2301" s="137"/>
      <c r="AU2301" s="137"/>
      <c r="AV2301" s="137"/>
      <c r="AW2301" s="144"/>
    </row>
    <row r="2302" spans="2:49" x14ac:dyDescent="0.2">
      <c r="B2302" s="97"/>
      <c r="G2302" s="43"/>
      <c r="J2302" s="98"/>
      <c r="K2302" s="97"/>
      <c r="N2302" s="3"/>
      <c r="W2302" s="98"/>
      <c r="Z2302" s="143"/>
      <c r="AA2302" s="137"/>
      <c r="AB2302" s="137"/>
      <c r="AC2302" s="137"/>
      <c r="AD2302" s="137"/>
      <c r="AE2302" s="137"/>
      <c r="AF2302" s="137"/>
      <c r="AG2302" s="137"/>
      <c r="AH2302" s="137"/>
      <c r="AI2302" s="137"/>
      <c r="AJ2302" s="137"/>
      <c r="AK2302" s="206"/>
      <c r="AL2302" s="206"/>
      <c r="AM2302" s="143"/>
      <c r="AN2302" s="137"/>
      <c r="AO2302" s="137"/>
      <c r="AP2302" s="137"/>
      <c r="AQ2302" s="137"/>
      <c r="AR2302" s="137"/>
      <c r="AS2302" s="137"/>
      <c r="AT2302" s="137"/>
      <c r="AU2302" s="137"/>
      <c r="AV2302" s="137"/>
      <c r="AW2302" s="144"/>
    </row>
    <row r="2303" spans="2:49" x14ac:dyDescent="0.2">
      <c r="B2303" s="97"/>
      <c r="G2303" s="43"/>
      <c r="J2303" s="98"/>
      <c r="K2303" s="97"/>
      <c r="N2303" s="3"/>
      <c r="W2303" s="98"/>
      <c r="Z2303" s="143"/>
      <c r="AA2303" s="137"/>
      <c r="AB2303" s="137"/>
      <c r="AC2303" s="137"/>
      <c r="AD2303" s="137"/>
      <c r="AE2303" s="137"/>
      <c r="AF2303" s="137"/>
      <c r="AG2303" s="137"/>
      <c r="AH2303" s="137"/>
      <c r="AI2303" s="137"/>
      <c r="AJ2303" s="137"/>
      <c r="AK2303" s="206"/>
      <c r="AL2303" s="206"/>
      <c r="AM2303" s="143"/>
      <c r="AN2303" s="137"/>
      <c r="AO2303" s="137"/>
      <c r="AP2303" s="137"/>
      <c r="AQ2303" s="137"/>
      <c r="AR2303" s="137"/>
      <c r="AS2303" s="137"/>
      <c r="AT2303" s="137"/>
      <c r="AU2303" s="137"/>
      <c r="AV2303" s="137"/>
      <c r="AW2303" s="144"/>
    </row>
    <row r="2304" spans="2:49" x14ac:dyDescent="0.2">
      <c r="B2304" s="97"/>
      <c r="G2304" s="43"/>
      <c r="J2304" s="98"/>
      <c r="K2304" s="97"/>
      <c r="N2304" s="3"/>
      <c r="W2304" s="98"/>
      <c r="Z2304" s="143"/>
      <c r="AA2304" s="137"/>
      <c r="AB2304" s="137"/>
      <c r="AC2304" s="137"/>
      <c r="AD2304" s="137"/>
      <c r="AE2304" s="137"/>
      <c r="AF2304" s="137"/>
      <c r="AG2304" s="137"/>
      <c r="AH2304" s="137"/>
      <c r="AI2304" s="137"/>
      <c r="AJ2304" s="137"/>
      <c r="AK2304" s="206"/>
      <c r="AL2304" s="206"/>
      <c r="AM2304" s="143"/>
      <c r="AN2304" s="137"/>
      <c r="AO2304" s="137"/>
      <c r="AP2304" s="137"/>
      <c r="AQ2304" s="137"/>
      <c r="AR2304" s="137"/>
      <c r="AS2304" s="137"/>
      <c r="AT2304" s="137"/>
      <c r="AU2304" s="137"/>
      <c r="AV2304" s="137"/>
      <c r="AW2304" s="144"/>
    </row>
    <row r="2305" spans="2:49" x14ac:dyDescent="0.2">
      <c r="B2305" s="97"/>
      <c r="G2305" s="43"/>
      <c r="J2305" s="98"/>
      <c r="K2305" s="97"/>
      <c r="N2305" s="3"/>
      <c r="W2305" s="98"/>
      <c r="Z2305" s="143"/>
      <c r="AA2305" s="137"/>
      <c r="AB2305" s="137"/>
      <c r="AC2305" s="137"/>
      <c r="AD2305" s="137"/>
      <c r="AE2305" s="137"/>
      <c r="AF2305" s="137"/>
      <c r="AG2305" s="137"/>
      <c r="AH2305" s="137"/>
      <c r="AI2305" s="137"/>
      <c r="AJ2305" s="137"/>
      <c r="AK2305" s="206"/>
      <c r="AL2305" s="206"/>
      <c r="AM2305" s="143"/>
      <c r="AN2305" s="137"/>
      <c r="AO2305" s="137"/>
      <c r="AP2305" s="137"/>
      <c r="AQ2305" s="137"/>
      <c r="AR2305" s="137"/>
      <c r="AS2305" s="137"/>
      <c r="AT2305" s="137"/>
      <c r="AU2305" s="137"/>
      <c r="AV2305" s="137"/>
      <c r="AW2305" s="144"/>
    </row>
    <row r="2306" spans="2:49" x14ac:dyDescent="0.2">
      <c r="B2306" s="97"/>
      <c r="G2306" s="43"/>
      <c r="J2306" s="98"/>
      <c r="K2306" s="97"/>
      <c r="N2306" s="3"/>
      <c r="W2306" s="98"/>
      <c r="Z2306" s="143"/>
      <c r="AA2306" s="137"/>
      <c r="AB2306" s="137"/>
      <c r="AC2306" s="137"/>
      <c r="AD2306" s="137"/>
      <c r="AE2306" s="137"/>
      <c r="AF2306" s="137"/>
      <c r="AG2306" s="137"/>
      <c r="AH2306" s="137"/>
      <c r="AI2306" s="137"/>
      <c r="AJ2306" s="137"/>
      <c r="AK2306" s="206"/>
      <c r="AL2306" s="206"/>
      <c r="AM2306" s="143"/>
      <c r="AN2306" s="137"/>
      <c r="AO2306" s="137"/>
      <c r="AP2306" s="137"/>
      <c r="AQ2306" s="137"/>
      <c r="AR2306" s="137"/>
      <c r="AS2306" s="137"/>
      <c r="AT2306" s="137"/>
      <c r="AU2306" s="137"/>
      <c r="AV2306" s="137"/>
      <c r="AW2306" s="144"/>
    </row>
    <row r="2307" spans="2:49" x14ac:dyDescent="0.2">
      <c r="B2307" s="97"/>
      <c r="G2307" s="43"/>
      <c r="J2307" s="98"/>
      <c r="K2307" s="97"/>
      <c r="N2307" s="3"/>
      <c r="W2307" s="98"/>
      <c r="Z2307" s="143"/>
      <c r="AA2307" s="137"/>
      <c r="AB2307" s="137"/>
      <c r="AC2307" s="137"/>
      <c r="AD2307" s="137"/>
      <c r="AE2307" s="137"/>
      <c r="AF2307" s="137"/>
      <c r="AG2307" s="137"/>
      <c r="AH2307" s="137"/>
      <c r="AI2307" s="137"/>
      <c r="AJ2307" s="137"/>
      <c r="AK2307" s="206"/>
      <c r="AL2307" s="206"/>
      <c r="AM2307" s="143"/>
      <c r="AN2307" s="137"/>
      <c r="AO2307" s="137"/>
      <c r="AP2307" s="137"/>
      <c r="AQ2307" s="137"/>
      <c r="AR2307" s="137"/>
      <c r="AS2307" s="137"/>
      <c r="AT2307" s="137"/>
      <c r="AU2307" s="137"/>
      <c r="AV2307" s="137"/>
      <c r="AW2307" s="144"/>
    </row>
    <row r="2308" spans="2:49" x14ac:dyDescent="0.2">
      <c r="B2308" s="97"/>
      <c r="G2308" s="43"/>
      <c r="J2308" s="98"/>
      <c r="K2308" s="97"/>
      <c r="N2308" s="3"/>
      <c r="W2308" s="98"/>
      <c r="Z2308" s="143"/>
      <c r="AA2308" s="137"/>
      <c r="AB2308" s="137"/>
      <c r="AC2308" s="137"/>
      <c r="AD2308" s="137"/>
      <c r="AE2308" s="137"/>
      <c r="AF2308" s="137"/>
      <c r="AG2308" s="137"/>
      <c r="AH2308" s="137"/>
      <c r="AI2308" s="137"/>
      <c r="AJ2308" s="137"/>
      <c r="AK2308" s="206"/>
      <c r="AL2308" s="206"/>
      <c r="AM2308" s="143"/>
      <c r="AN2308" s="137"/>
      <c r="AO2308" s="137"/>
      <c r="AP2308" s="137"/>
      <c r="AQ2308" s="137"/>
      <c r="AR2308" s="137"/>
      <c r="AS2308" s="137"/>
      <c r="AT2308" s="137"/>
      <c r="AU2308" s="137"/>
      <c r="AV2308" s="137"/>
      <c r="AW2308" s="144"/>
    </row>
    <row r="2309" spans="2:49" x14ac:dyDescent="0.2">
      <c r="B2309" s="97"/>
      <c r="G2309" s="43"/>
      <c r="J2309" s="98"/>
      <c r="K2309" s="97"/>
      <c r="N2309" s="3"/>
      <c r="W2309" s="98"/>
      <c r="Z2309" s="143"/>
      <c r="AA2309" s="137"/>
      <c r="AB2309" s="137"/>
      <c r="AC2309" s="137"/>
      <c r="AD2309" s="137"/>
      <c r="AE2309" s="137"/>
      <c r="AF2309" s="137"/>
      <c r="AG2309" s="137"/>
      <c r="AH2309" s="137"/>
      <c r="AI2309" s="137"/>
      <c r="AJ2309" s="137"/>
      <c r="AK2309" s="206"/>
      <c r="AL2309" s="206"/>
      <c r="AM2309" s="143"/>
      <c r="AN2309" s="137"/>
      <c r="AO2309" s="137"/>
      <c r="AP2309" s="137"/>
      <c r="AQ2309" s="137"/>
      <c r="AR2309" s="137"/>
      <c r="AS2309" s="137"/>
      <c r="AT2309" s="137"/>
      <c r="AU2309" s="137"/>
      <c r="AV2309" s="137"/>
      <c r="AW2309" s="144"/>
    </row>
    <row r="2310" spans="2:49" x14ac:dyDescent="0.2">
      <c r="B2310" s="97"/>
      <c r="G2310" s="43"/>
      <c r="J2310" s="98"/>
      <c r="K2310" s="97"/>
      <c r="N2310" s="3"/>
      <c r="W2310" s="98"/>
      <c r="Z2310" s="143"/>
      <c r="AA2310" s="137"/>
      <c r="AB2310" s="137"/>
      <c r="AC2310" s="137"/>
      <c r="AD2310" s="137"/>
      <c r="AE2310" s="137"/>
      <c r="AF2310" s="137"/>
      <c r="AG2310" s="137"/>
      <c r="AH2310" s="137"/>
      <c r="AI2310" s="137"/>
      <c r="AJ2310" s="137"/>
      <c r="AK2310" s="206"/>
      <c r="AL2310" s="206"/>
      <c r="AM2310" s="143"/>
      <c r="AN2310" s="137"/>
      <c r="AO2310" s="137"/>
      <c r="AP2310" s="137"/>
      <c r="AQ2310" s="137"/>
      <c r="AR2310" s="137"/>
      <c r="AS2310" s="137"/>
      <c r="AT2310" s="137"/>
      <c r="AU2310" s="137"/>
      <c r="AV2310" s="137"/>
      <c r="AW2310" s="144"/>
    </row>
    <row r="2311" spans="2:49" x14ac:dyDescent="0.2">
      <c r="B2311" s="97"/>
      <c r="G2311" s="43"/>
      <c r="J2311" s="98"/>
      <c r="K2311" s="97"/>
      <c r="N2311" s="3"/>
      <c r="W2311" s="98"/>
      <c r="Z2311" s="143"/>
      <c r="AA2311" s="137"/>
      <c r="AB2311" s="137"/>
      <c r="AC2311" s="137"/>
      <c r="AD2311" s="137"/>
      <c r="AE2311" s="137"/>
      <c r="AF2311" s="137"/>
      <c r="AG2311" s="137"/>
      <c r="AH2311" s="137"/>
      <c r="AI2311" s="137"/>
      <c r="AJ2311" s="137"/>
      <c r="AK2311" s="206"/>
      <c r="AL2311" s="206"/>
      <c r="AM2311" s="143"/>
      <c r="AN2311" s="137"/>
      <c r="AO2311" s="137"/>
      <c r="AP2311" s="137"/>
      <c r="AQ2311" s="137"/>
      <c r="AR2311" s="137"/>
      <c r="AS2311" s="137"/>
      <c r="AT2311" s="137"/>
      <c r="AU2311" s="137"/>
      <c r="AV2311" s="137"/>
      <c r="AW2311" s="144"/>
    </row>
    <row r="2312" spans="2:49" x14ac:dyDescent="0.2">
      <c r="B2312" s="97"/>
      <c r="G2312" s="43"/>
      <c r="J2312" s="98"/>
      <c r="K2312" s="97"/>
      <c r="N2312" s="3"/>
      <c r="W2312" s="98"/>
      <c r="Z2312" s="143"/>
      <c r="AA2312" s="137"/>
      <c r="AB2312" s="137"/>
      <c r="AC2312" s="137"/>
      <c r="AD2312" s="137"/>
      <c r="AE2312" s="137"/>
      <c r="AF2312" s="137"/>
      <c r="AG2312" s="137"/>
      <c r="AH2312" s="137"/>
      <c r="AI2312" s="137"/>
      <c r="AJ2312" s="137"/>
      <c r="AK2312" s="206"/>
      <c r="AL2312" s="206"/>
      <c r="AM2312" s="143"/>
      <c r="AN2312" s="137"/>
      <c r="AO2312" s="137"/>
      <c r="AP2312" s="137"/>
      <c r="AQ2312" s="137"/>
      <c r="AR2312" s="137"/>
      <c r="AS2312" s="137"/>
      <c r="AT2312" s="137"/>
      <c r="AU2312" s="137"/>
      <c r="AV2312" s="137"/>
      <c r="AW2312" s="144"/>
    </row>
    <row r="2313" spans="2:49" x14ac:dyDescent="0.2">
      <c r="B2313" s="97"/>
      <c r="G2313" s="43"/>
      <c r="J2313" s="98"/>
      <c r="K2313" s="97"/>
      <c r="N2313" s="3"/>
      <c r="W2313" s="98"/>
      <c r="Z2313" s="143"/>
      <c r="AA2313" s="137"/>
      <c r="AB2313" s="137"/>
      <c r="AC2313" s="137"/>
      <c r="AD2313" s="137"/>
      <c r="AE2313" s="137"/>
      <c r="AF2313" s="137"/>
      <c r="AG2313" s="137"/>
      <c r="AH2313" s="137"/>
      <c r="AI2313" s="137"/>
      <c r="AJ2313" s="137"/>
      <c r="AK2313" s="206"/>
      <c r="AL2313" s="206"/>
      <c r="AM2313" s="143"/>
      <c r="AN2313" s="137"/>
      <c r="AO2313" s="137"/>
      <c r="AP2313" s="137"/>
      <c r="AQ2313" s="137"/>
      <c r="AR2313" s="137"/>
      <c r="AS2313" s="137"/>
      <c r="AT2313" s="137"/>
      <c r="AU2313" s="137"/>
      <c r="AV2313" s="137"/>
      <c r="AW2313" s="144"/>
    </row>
    <row r="2314" spans="2:49" x14ac:dyDescent="0.2">
      <c r="B2314" s="97"/>
      <c r="G2314" s="43"/>
      <c r="J2314" s="98"/>
      <c r="K2314" s="97"/>
      <c r="N2314" s="3"/>
      <c r="W2314" s="98"/>
      <c r="Z2314" s="143"/>
      <c r="AA2314" s="137"/>
      <c r="AB2314" s="137"/>
      <c r="AC2314" s="137"/>
      <c r="AD2314" s="137"/>
      <c r="AE2314" s="137"/>
      <c r="AF2314" s="137"/>
      <c r="AG2314" s="137"/>
      <c r="AH2314" s="137"/>
      <c r="AI2314" s="137"/>
      <c r="AJ2314" s="137"/>
      <c r="AK2314" s="206"/>
      <c r="AL2314" s="206"/>
      <c r="AM2314" s="143"/>
      <c r="AN2314" s="137"/>
      <c r="AO2314" s="137"/>
      <c r="AP2314" s="137"/>
      <c r="AQ2314" s="137"/>
      <c r="AR2314" s="137"/>
      <c r="AS2314" s="137"/>
      <c r="AT2314" s="137"/>
      <c r="AU2314" s="137"/>
      <c r="AV2314" s="137"/>
      <c r="AW2314" s="144"/>
    </row>
    <row r="2315" spans="2:49" x14ac:dyDescent="0.2">
      <c r="B2315" s="97"/>
      <c r="G2315" s="43"/>
      <c r="J2315" s="98"/>
      <c r="K2315" s="97"/>
      <c r="N2315" s="3"/>
      <c r="W2315" s="98"/>
      <c r="Z2315" s="143"/>
      <c r="AA2315" s="137"/>
      <c r="AB2315" s="137"/>
      <c r="AC2315" s="137"/>
      <c r="AD2315" s="137"/>
      <c r="AE2315" s="137"/>
      <c r="AF2315" s="137"/>
      <c r="AG2315" s="137"/>
      <c r="AH2315" s="137"/>
      <c r="AI2315" s="137"/>
      <c r="AJ2315" s="137"/>
      <c r="AK2315" s="206"/>
      <c r="AL2315" s="206"/>
      <c r="AM2315" s="143"/>
      <c r="AN2315" s="137"/>
      <c r="AO2315" s="137"/>
      <c r="AP2315" s="137"/>
      <c r="AQ2315" s="137"/>
      <c r="AR2315" s="137"/>
      <c r="AS2315" s="137"/>
      <c r="AT2315" s="137"/>
      <c r="AU2315" s="137"/>
      <c r="AV2315" s="137"/>
      <c r="AW2315" s="144"/>
    </row>
    <row r="2316" spans="2:49" x14ac:dyDescent="0.2">
      <c r="B2316" s="97"/>
      <c r="G2316" s="43"/>
      <c r="J2316" s="98"/>
      <c r="K2316" s="97"/>
      <c r="N2316" s="3"/>
      <c r="W2316" s="98"/>
      <c r="Z2316" s="143"/>
      <c r="AA2316" s="137"/>
      <c r="AB2316" s="137"/>
      <c r="AC2316" s="137"/>
      <c r="AD2316" s="137"/>
      <c r="AE2316" s="137"/>
      <c r="AF2316" s="137"/>
      <c r="AG2316" s="137"/>
      <c r="AH2316" s="137"/>
      <c r="AI2316" s="137"/>
      <c r="AJ2316" s="137"/>
      <c r="AK2316" s="206"/>
      <c r="AL2316" s="206"/>
      <c r="AM2316" s="143"/>
      <c r="AN2316" s="137"/>
      <c r="AO2316" s="137"/>
      <c r="AP2316" s="137"/>
      <c r="AQ2316" s="137"/>
      <c r="AR2316" s="137"/>
      <c r="AS2316" s="137"/>
      <c r="AT2316" s="137"/>
      <c r="AU2316" s="137"/>
      <c r="AV2316" s="137"/>
      <c r="AW2316" s="144"/>
    </row>
    <row r="2317" spans="2:49" x14ac:dyDescent="0.2">
      <c r="B2317" s="97"/>
      <c r="G2317" s="43"/>
      <c r="J2317" s="98"/>
      <c r="K2317" s="97"/>
      <c r="N2317" s="3"/>
      <c r="W2317" s="98"/>
      <c r="Z2317" s="143"/>
      <c r="AA2317" s="137"/>
      <c r="AB2317" s="137"/>
      <c r="AC2317" s="137"/>
      <c r="AD2317" s="137"/>
      <c r="AE2317" s="137"/>
      <c r="AF2317" s="137"/>
      <c r="AG2317" s="137"/>
      <c r="AH2317" s="137"/>
      <c r="AI2317" s="137"/>
      <c r="AJ2317" s="137"/>
      <c r="AK2317" s="206"/>
      <c r="AL2317" s="206"/>
      <c r="AM2317" s="143"/>
      <c r="AN2317" s="137"/>
      <c r="AO2317" s="137"/>
      <c r="AP2317" s="137"/>
      <c r="AQ2317" s="137"/>
      <c r="AR2317" s="137"/>
      <c r="AS2317" s="137"/>
      <c r="AT2317" s="137"/>
      <c r="AU2317" s="137"/>
      <c r="AV2317" s="137"/>
      <c r="AW2317" s="144"/>
    </row>
    <row r="2318" spans="2:49" x14ac:dyDescent="0.2">
      <c r="B2318" s="97"/>
      <c r="G2318" s="43"/>
      <c r="J2318" s="98"/>
      <c r="K2318" s="97"/>
      <c r="N2318" s="3"/>
      <c r="W2318" s="98"/>
      <c r="Z2318" s="143"/>
      <c r="AA2318" s="137"/>
      <c r="AB2318" s="137"/>
      <c r="AC2318" s="137"/>
      <c r="AD2318" s="137"/>
      <c r="AE2318" s="137"/>
      <c r="AF2318" s="137"/>
      <c r="AG2318" s="137"/>
      <c r="AH2318" s="137"/>
      <c r="AI2318" s="137"/>
      <c r="AJ2318" s="137"/>
      <c r="AK2318" s="206"/>
      <c r="AL2318" s="206"/>
      <c r="AM2318" s="143"/>
      <c r="AN2318" s="137"/>
      <c r="AO2318" s="137"/>
      <c r="AP2318" s="137"/>
      <c r="AQ2318" s="137"/>
      <c r="AR2318" s="137"/>
      <c r="AS2318" s="137"/>
      <c r="AT2318" s="137"/>
      <c r="AU2318" s="137"/>
      <c r="AV2318" s="137"/>
      <c r="AW2318" s="144"/>
    </row>
    <row r="2319" spans="2:49" x14ac:dyDescent="0.2">
      <c r="B2319" s="97"/>
      <c r="G2319" s="43"/>
      <c r="J2319" s="98"/>
      <c r="K2319" s="97"/>
      <c r="N2319" s="3"/>
      <c r="W2319" s="98"/>
      <c r="Z2319" s="143"/>
      <c r="AA2319" s="137"/>
      <c r="AB2319" s="137"/>
      <c r="AC2319" s="137"/>
      <c r="AD2319" s="137"/>
      <c r="AE2319" s="137"/>
      <c r="AF2319" s="137"/>
      <c r="AG2319" s="137"/>
      <c r="AH2319" s="137"/>
      <c r="AI2319" s="137"/>
      <c r="AJ2319" s="137"/>
      <c r="AK2319" s="206"/>
      <c r="AL2319" s="206"/>
      <c r="AM2319" s="143"/>
      <c r="AN2319" s="137"/>
      <c r="AO2319" s="137"/>
      <c r="AP2319" s="137"/>
      <c r="AQ2319" s="137"/>
      <c r="AR2319" s="137"/>
      <c r="AS2319" s="137"/>
      <c r="AT2319" s="137"/>
      <c r="AU2319" s="137"/>
      <c r="AV2319" s="137"/>
      <c r="AW2319" s="144"/>
    </row>
    <row r="2320" spans="2:49" x14ac:dyDescent="0.2">
      <c r="B2320" s="97"/>
      <c r="G2320" s="43"/>
      <c r="J2320" s="98"/>
      <c r="K2320" s="97"/>
      <c r="N2320" s="3"/>
      <c r="W2320" s="98"/>
      <c r="Z2320" s="143"/>
      <c r="AA2320" s="137"/>
      <c r="AB2320" s="137"/>
      <c r="AC2320" s="137"/>
      <c r="AD2320" s="137"/>
      <c r="AE2320" s="137"/>
      <c r="AF2320" s="137"/>
      <c r="AG2320" s="137"/>
      <c r="AH2320" s="137"/>
      <c r="AI2320" s="137"/>
      <c r="AJ2320" s="137"/>
      <c r="AK2320" s="206"/>
      <c r="AL2320" s="206"/>
      <c r="AM2320" s="143"/>
      <c r="AN2320" s="137"/>
      <c r="AO2320" s="137"/>
      <c r="AP2320" s="137"/>
      <c r="AQ2320" s="137"/>
      <c r="AR2320" s="137"/>
      <c r="AS2320" s="137"/>
      <c r="AT2320" s="137"/>
      <c r="AU2320" s="137"/>
      <c r="AV2320" s="137"/>
      <c r="AW2320" s="144"/>
    </row>
    <row r="2321" spans="2:49" x14ac:dyDescent="0.2">
      <c r="B2321" s="97"/>
      <c r="G2321" s="43"/>
      <c r="J2321" s="98"/>
      <c r="K2321" s="97"/>
      <c r="N2321" s="3"/>
      <c r="W2321" s="98"/>
      <c r="Z2321" s="143"/>
      <c r="AA2321" s="137"/>
      <c r="AB2321" s="137"/>
      <c r="AC2321" s="137"/>
      <c r="AD2321" s="137"/>
      <c r="AE2321" s="137"/>
      <c r="AF2321" s="137"/>
      <c r="AG2321" s="137"/>
      <c r="AH2321" s="137"/>
      <c r="AI2321" s="137"/>
      <c r="AJ2321" s="137"/>
      <c r="AK2321" s="206"/>
      <c r="AL2321" s="206"/>
      <c r="AM2321" s="143"/>
      <c r="AN2321" s="137"/>
      <c r="AO2321" s="137"/>
      <c r="AP2321" s="137"/>
      <c r="AQ2321" s="137"/>
      <c r="AR2321" s="137"/>
      <c r="AS2321" s="137"/>
      <c r="AT2321" s="137"/>
      <c r="AU2321" s="137"/>
      <c r="AV2321" s="137"/>
      <c r="AW2321" s="144"/>
    </row>
    <row r="2322" spans="2:49" x14ac:dyDescent="0.2">
      <c r="B2322" s="97"/>
      <c r="G2322" s="43"/>
      <c r="J2322" s="98"/>
      <c r="K2322" s="97"/>
      <c r="N2322" s="3"/>
      <c r="W2322" s="98"/>
      <c r="Z2322" s="143"/>
      <c r="AA2322" s="137"/>
      <c r="AB2322" s="137"/>
      <c r="AC2322" s="137"/>
      <c r="AD2322" s="137"/>
      <c r="AE2322" s="137"/>
      <c r="AF2322" s="137"/>
      <c r="AG2322" s="137"/>
      <c r="AH2322" s="137"/>
      <c r="AI2322" s="137"/>
      <c r="AJ2322" s="137"/>
      <c r="AK2322" s="206"/>
      <c r="AL2322" s="206"/>
      <c r="AM2322" s="143"/>
      <c r="AN2322" s="137"/>
      <c r="AO2322" s="137"/>
      <c r="AP2322" s="137"/>
      <c r="AQ2322" s="137"/>
      <c r="AR2322" s="137"/>
      <c r="AS2322" s="137"/>
      <c r="AT2322" s="137"/>
      <c r="AU2322" s="137"/>
      <c r="AV2322" s="137"/>
      <c r="AW2322" s="144"/>
    </row>
    <row r="2323" spans="2:49" x14ac:dyDescent="0.2">
      <c r="B2323" s="97"/>
      <c r="G2323" s="43"/>
      <c r="J2323" s="98"/>
      <c r="K2323" s="97"/>
      <c r="N2323" s="3"/>
      <c r="W2323" s="98"/>
      <c r="Z2323" s="143"/>
      <c r="AA2323" s="137"/>
      <c r="AB2323" s="137"/>
      <c r="AC2323" s="137"/>
      <c r="AD2323" s="137"/>
      <c r="AE2323" s="137"/>
      <c r="AF2323" s="137"/>
      <c r="AG2323" s="137"/>
      <c r="AH2323" s="137"/>
      <c r="AI2323" s="137"/>
      <c r="AJ2323" s="137"/>
      <c r="AK2323" s="206"/>
      <c r="AL2323" s="206"/>
      <c r="AM2323" s="143"/>
      <c r="AN2323" s="137"/>
      <c r="AO2323" s="137"/>
      <c r="AP2323" s="137"/>
      <c r="AQ2323" s="137"/>
      <c r="AR2323" s="137"/>
      <c r="AS2323" s="137"/>
      <c r="AT2323" s="137"/>
      <c r="AU2323" s="137"/>
      <c r="AV2323" s="137"/>
      <c r="AW2323" s="144"/>
    </row>
    <row r="2324" spans="2:49" x14ac:dyDescent="0.2">
      <c r="B2324" s="97"/>
      <c r="G2324" s="43"/>
      <c r="J2324" s="98"/>
      <c r="K2324" s="97"/>
      <c r="N2324" s="3"/>
      <c r="W2324" s="98"/>
      <c r="Z2324" s="143"/>
      <c r="AA2324" s="137"/>
      <c r="AB2324" s="137"/>
      <c r="AC2324" s="137"/>
      <c r="AD2324" s="137"/>
      <c r="AE2324" s="137"/>
      <c r="AF2324" s="137"/>
      <c r="AG2324" s="137"/>
      <c r="AH2324" s="137"/>
      <c r="AI2324" s="137"/>
      <c r="AJ2324" s="137"/>
      <c r="AK2324" s="206"/>
      <c r="AL2324" s="206"/>
      <c r="AM2324" s="143"/>
      <c r="AN2324" s="137"/>
      <c r="AO2324" s="137"/>
      <c r="AP2324" s="137"/>
      <c r="AQ2324" s="137"/>
      <c r="AR2324" s="137"/>
      <c r="AS2324" s="137"/>
      <c r="AT2324" s="137"/>
      <c r="AU2324" s="137"/>
      <c r="AV2324" s="137"/>
      <c r="AW2324" s="144"/>
    </row>
    <row r="2325" spans="2:49" x14ac:dyDescent="0.2">
      <c r="B2325" s="97"/>
      <c r="G2325" s="43"/>
      <c r="J2325" s="98"/>
      <c r="K2325" s="97"/>
      <c r="N2325" s="3"/>
      <c r="W2325" s="98"/>
      <c r="Z2325" s="143"/>
      <c r="AA2325" s="137"/>
      <c r="AB2325" s="137"/>
      <c r="AC2325" s="137"/>
      <c r="AD2325" s="137"/>
      <c r="AE2325" s="137"/>
      <c r="AF2325" s="137"/>
      <c r="AG2325" s="137"/>
      <c r="AH2325" s="137"/>
      <c r="AI2325" s="137"/>
      <c r="AJ2325" s="137"/>
      <c r="AK2325" s="206"/>
      <c r="AL2325" s="206"/>
      <c r="AM2325" s="143"/>
      <c r="AN2325" s="137"/>
      <c r="AO2325" s="137"/>
      <c r="AP2325" s="137"/>
      <c r="AQ2325" s="137"/>
      <c r="AR2325" s="137"/>
      <c r="AS2325" s="137"/>
      <c r="AT2325" s="137"/>
      <c r="AU2325" s="137"/>
      <c r="AV2325" s="137"/>
      <c r="AW2325" s="144"/>
    </row>
    <row r="2326" spans="2:49" x14ac:dyDescent="0.2">
      <c r="B2326" s="97"/>
      <c r="G2326" s="43"/>
      <c r="J2326" s="98"/>
      <c r="K2326" s="97"/>
      <c r="N2326" s="3"/>
      <c r="W2326" s="98"/>
      <c r="Z2326" s="143"/>
      <c r="AA2326" s="137"/>
      <c r="AB2326" s="137"/>
      <c r="AC2326" s="137"/>
      <c r="AD2326" s="137"/>
      <c r="AE2326" s="137"/>
      <c r="AF2326" s="137"/>
      <c r="AG2326" s="137"/>
      <c r="AH2326" s="137"/>
      <c r="AI2326" s="137"/>
      <c r="AJ2326" s="137"/>
      <c r="AK2326" s="206"/>
      <c r="AL2326" s="206"/>
      <c r="AM2326" s="143"/>
      <c r="AN2326" s="137"/>
      <c r="AO2326" s="137"/>
      <c r="AP2326" s="137"/>
      <c r="AQ2326" s="137"/>
      <c r="AR2326" s="137"/>
      <c r="AS2326" s="137"/>
      <c r="AT2326" s="137"/>
      <c r="AU2326" s="137"/>
      <c r="AV2326" s="137"/>
      <c r="AW2326" s="144"/>
    </row>
    <row r="2327" spans="2:49" x14ac:dyDescent="0.2">
      <c r="B2327" s="97"/>
      <c r="G2327" s="43"/>
      <c r="J2327" s="98"/>
      <c r="K2327" s="97"/>
      <c r="N2327" s="3"/>
      <c r="W2327" s="98"/>
      <c r="Z2327" s="143"/>
      <c r="AA2327" s="137"/>
      <c r="AB2327" s="137"/>
      <c r="AC2327" s="137"/>
      <c r="AD2327" s="137"/>
      <c r="AE2327" s="137"/>
      <c r="AF2327" s="137"/>
      <c r="AG2327" s="137"/>
      <c r="AH2327" s="137"/>
      <c r="AI2327" s="137"/>
      <c r="AJ2327" s="137"/>
      <c r="AK2327" s="206"/>
      <c r="AL2327" s="206"/>
      <c r="AM2327" s="143"/>
      <c r="AN2327" s="137"/>
      <c r="AO2327" s="137"/>
      <c r="AP2327" s="137"/>
      <c r="AQ2327" s="137"/>
      <c r="AR2327" s="137"/>
      <c r="AS2327" s="137"/>
      <c r="AT2327" s="137"/>
      <c r="AU2327" s="137"/>
      <c r="AV2327" s="137"/>
      <c r="AW2327" s="144"/>
    </row>
    <row r="2328" spans="2:49" x14ac:dyDescent="0.2">
      <c r="B2328" s="97"/>
      <c r="G2328" s="43"/>
      <c r="J2328" s="98"/>
      <c r="K2328" s="97"/>
      <c r="N2328" s="3"/>
      <c r="W2328" s="98"/>
      <c r="Z2328" s="143"/>
      <c r="AA2328" s="137"/>
      <c r="AB2328" s="137"/>
      <c r="AC2328" s="137"/>
      <c r="AD2328" s="137"/>
      <c r="AE2328" s="137"/>
      <c r="AF2328" s="137"/>
      <c r="AG2328" s="137"/>
      <c r="AH2328" s="137"/>
      <c r="AI2328" s="137"/>
      <c r="AJ2328" s="137"/>
      <c r="AK2328" s="206"/>
      <c r="AL2328" s="206"/>
      <c r="AM2328" s="143"/>
      <c r="AN2328" s="137"/>
      <c r="AO2328" s="137"/>
      <c r="AP2328" s="137"/>
      <c r="AQ2328" s="137"/>
      <c r="AR2328" s="137"/>
      <c r="AS2328" s="137"/>
      <c r="AT2328" s="137"/>
      <c r="AU2328" s="137"/>
      <c r="AV2328" s="137"/>
      <c r="AW2328" s="144"/>
    </row>
    <row r="2329" spans="2:49" x14ac:dyDescent="0.2">
      <c r="B2329" s="97"/>
      <c r="G2329" s="43"/>
      <c r="J2329" s="98"/>
      <c r="K2329" s="97"/>
      <c r="N2329" s="3"/>
      <c r="W2329" s="98"/>
      <c r="Z2329" s="143"/>
      <c r="AA2329" s="137"/>
      <c r="AB2329" s="137"/>
      <c r="AC2329" s="137"/>
      <c r="AD2329" s="137"/>
      <c r="AE2329" s="137"/>
      <c r="AF2329" s="137"/>
      <c r="AG2329" s="137"/>
      <c r="AH2329" s="137"/>
      <c r="AI2329" s="137"/>
      <c r="AJ2329" s="137"/>
      <c r="AK2329" s="206"/>
      <c r="AL2329" s="206"/>
      <c r="AM2329" s="143"/>
      <c r="AN2329" s="137"/>
      <c r="AO2329" s="137"/>
      <c r="AP2329" s="137"/>
      <c r="AQ2329" s="137"/>
      <c r="AR2329" s="137"/>
      <c r="AS2329" s="137"/>
      <c r="AT2329" s="137"/>
      <c r="AU2329" s="137"/>
      <c r="AV2329" s="137"/>
      <c r="AW2329" s="144"/>
    </row>
    <row r="2330" spans="2:49" x14ac:dyDescent="0.2">
      <c r="B2330" s="97"/>
      <c r="G2330" s="43"/>
      <c r="J2330" s="98"/>
      <c r="K2330" s="97"/>
      <c r="N2330" s="3"/>
      <c r="W2330" s="98"/>
      <c r="Z2330" s="143"/>
      <c r="AA2330" s="137"/>
      <c r="AB2330" s="137"/>
      <c r="AC2330" s="137"/>
      <c r="AD2330" s="137"/>
      <c r="AE2330" s="137"/>
      <c r="AF2330" s="137"/>
      <c r="AG2330" s="137"/>
      <c r="AH2330" s="137"/>
      <c r="AI2330" s="137"/>
      <c r="AJ2330" s="137"/>
      <c r="AK2330" s="206"/>
      <c r="AL2330" s="206"/>
      <c r="AM2330" s="143"/>
      <c r="AN2330" s="137"/>
      <c r="AO2330" s="137"/>
      <c r="AP2330" s="137"/>
      <c r="AQ2330" s="137"/>
      <c r="AR2330" s="137"/>
      <c r="AS2330" s="137"/>
      <c r="AT2330" s="137"/>
      <c r="AU2330" s="137"/>
      <c r="AV2330" s="137"/>
      <c r="AW2330" s="144"/>
    </row>
    <row r="2331" spans="2:49" x14ac:dyDescent="0.2">
      <c r="B2331" s="97"/>
      <c r="G2331" s="43"/>
      <c r="J2331" s="98"/>
      <c r="K2331" s="97"/>
      <c r="N2331" s="3"/>
      <c r="W2331" s="98"/>
      <c r="Z2331" s="143"/>
      <c r="AA2331" s="137"/>
      <c r="AB2331" s="137"/>
      <c r="AC2331" s="137"/>
      <c r="AD2331" s="137"/>
      <c r="AE2331" s="137"/>
      <c r="AF2331" s="137"/>
      <c r="AG2331" s="137"/>
      <c r="AH2331" s="137"/>
      <c r="AI2331" s="137"/>
      <c r="AJ2331" s="137"/>
      <c r="AK2331" s="206"/>
      <c r="AL2331" s="206"/>
      <c r="AM2331" s="143"/>
      <c r="AN2331" s="137"/>
      <c r="AO2331" s="137"/>
      <c r="AP2331" s="137"/>
      <c r="AQ2331" s="137"/>
      <c r="AR2331" s="137"/>
      <c r="AS2331" s="137"/>
      <c r="AT2331" s="137"/>
      <c r="AU2331" s="137"/>
      <c r="AV2331" s="137"/>
      <c r="AW2331" s="144"/>
    </row>
    <row r="2332" spans="2:49" x14ac:dyDescent="0.2">
      <c r="B2332" s="97"/>
      <c r="G2332" s="43"/>
      <c r="J2332" s="98"/>
      <c r="K2332" s="97"/>
      <c r="N2332" s="3"/>
      <c r="W2332" s="98"/>
      <c r="Z2332" s="143"/>
      <c r="AA2332" s="137"/>
      <c r="AB2332" s="137"/>
      <c r="AC2332" s="137"/>
      <c r="AD2332" s="137"/>
      <c r="AE2332" s="137"/>
      <c r="AF2332" s="137"/>
      <c r="AG2332" s="137"/>
      <c r="AH2332" s="137"/>
      <c r="AI2332" s="137"/>
      <c r="AJ2332" s="137"/>
      <c r="AK2332" s="206"/>
      <c r="AL2332" s="206"/>
      <c r="AM2332" s="143"/>
      <c r="AN2332" s="137"/>
      <c r="AO2332" s="137"/>
      <c r="AP2332" s="137"/>
      <c r="AQ2332" s="137"/>
      <c r="AR2332" s="137"/>
      <c r="AS2332" s="137"/>
      <c r="AT2332" s="137"/>
      <c r="AU2332" s="137"/>
      <c r="AV2332" s="137"/>
      <c r="AW2332" s="144"/>
    </row>
    <row r="2333" spans="2:49" x14ac:dyDescent="0.2">
      <c r="B2333" s="97"/>
      <c r="G2333" s="43"/>
      <c r="J2333" s="98"/>
      <c r="K2333" s="97"/>
      <c r="N2333" s="3"/>
      <c r="W2333" s="98"/>
      <c r="Z2333" s="143"/>
      <c r="AA2333" s="137"/>
      <c r="AB2333" s="137"/>
      <c r="AC2333" s="137"/>
      <c r="AD2333" s="137"/>
      <c r="AE2333" s="137"/>
      <c r="AF2333" s="137"/>
      <c r="AG2333" s="137"/>
      <c r="AH2333" s="137"/>
      <c r="AI2333" s="137"/>
      <c r="AJ2333" s="137"/>
      <c r="AK2333" s="206"/>
      <c r="AL2333" s="206"/>
      <c r="AM2333" s="143"/>
      <c r="AN2333" s="137"/>
      <c r="AO2333" s="137"/>
      <c r="AP2333" s="137"/>
      <c r="AQ2333" s="137"/>
      <c r="AR2333" s="137"/>
      <c r="AS2333" s="137"/>
      <c r="AT2333" s="137"/>
      <c r="AU2333" s="137"/>
      <c r="AV2333" s="137"/>
      <c r="AW2333" s="144"/>
    </row>
    <row r="2334" spans="2:49" x14ac:dyDescent="0.2">
      <c r="B2334" s="97"/>
      <c r="G2334" s="43"/>
      <c r="J2334" s="98"/>
      <c r="K2334" s="97"/>
      <c r="N2334" s="3"/>
      <c r="W2334" s="98"/>
      <c r="Z2334" s="143"/>
      <c r="AA2334" s="137"/>
      <c r="AB2334" s="137"/>
      <c r="AC2334" s="137"/>
      <c r="AD2334" s="137"/>
      <c r="AE2334" s="137"/>
      <c r="AF2334" s="137"/>
      <c r="AG2334" s="137"/>
      <c r="AH2334" s="137"/>
      <c r="AI2334" s="137"/>
      <c r="AJ2334" s="137"/>
      <c r="AK2334" s="206"/>
      <c r="AL2334" s="206"/>
      <c r="AM2334" s="143"/>
      <c r="AN2334" s="137"/>
      <c r="AO2334" s="137"/>
      <c r="AP2334" s="137"/>
      <c r="AQ2334" s="137"/>
      <c r="AR2334" s="137"/>
      <c r="AS2334" s="137"/>
      <c r="AT2334" s="137"/>
      <c r="AU2334" s="137"/>
      <c r="AV2334" s="137"/>
      <c r="AW2334" s="144"/>
    </row>
    <row r="2335" spans="2:49" x14ac:dyDescent="0.2">
      <c r="B2335" s="97"/>
      <c r="G2335" s="43"/>
      <c r="J2335" s="98"/>
      <c r="K2335" s="97"/>
      <c r="N2335" s="3"/>
      <c r="W2335" s="98"/>
      <c r="Z2335" s="143"/>
      <c r="AA2335" s="137"/>
      <c r="AB2335" s="137"/>
      <c r="AC2335" s="137"/>
      <c r="AD2335" s="137"/>
      <c r="AE2335" s="137"/>
      <c r="AF2335" s="137"/>
      <c r="AG2335" s="137"/>
      <c r="AH2335" s="137"/>
      <c r="AI2335" s="137"/>
      <c r="AJ2335" s="137"/>
      <c r="AK2335" s="206"/>
      <c r="AL2335" s="206"/>
      <c r="AM2335" s="143"/>
      <c r="AN2335" s="137"/>
      <c r="AO2335" s="137"/>
      <c r="AP2335" s="137"/>
      <c r="AQ2335" s="137"/>
      <c r="AR2335" s="137"/>
      <c r="AS2335" s="137"/>
      <c r="AT2335" s="137"/>
      <c r="AU2335" s="137"/>
      <c r="AV2335" s="137"/>
      <c r="AW2335" s="144"/>
    </row>
    <row r="2336" spans="2:49" x14ac:dyDescent="0.2">
      <c r="B2336" s="97"/>
      <c r="G2336" s="43"/>
      <c r="J2336" s="98"/>
      <c r="K2336" s="97"/>
      <c r="N2336" s="3"/>
      <c r="W2336" s="98"/>
      <c r="Z2336" s="143"/>
      <c r="AA2336" s="137"/>
      <c r="AB2336" s="137"/>
      <c r="AC2336" s="137"/>
      <c r="AD2336" s="137"/>
      <c r="AE2336" s="137"/>
      <c r="AF2336" s="137"/>
      <c r="AG2336" s="137"/>
      <c r="AH2336" s="137"/>
      <c r="AI2336" s="137"/>
      <c r="AJ2336" s="137"/>
      <c r="AK2336" s="206"/>
      <c r="AL2336" s="206"/>
      <c r="AM2336" s="143"/>
      <c r="AN2336" s="137"/>
      <c r="AO2336" s="137"/>
      <c r="AP2336" s="137"/>
      <c r="AQ2336" s="137"/>
      <c r="AR2336" s="137"/>
      <c r="AS2336" s="137"/>
      <c r="AT2336" s="137"/>
      <c r="AU2336" s="137"/>
      <c r="AV2336" s="137"/>
      <c r="AW2336" s="144"/>
    </row>
    <row r="2337" spans="2:49" x14ac:dyDescent="0.2">
      <c r="B2337" s="97"/>
      <c r="G2337" s="43"/>
      <c r="J2337" s="98"/>
      <c r="K2337" s="97"/>
      <c r="N2337" s="3"/>
      <c r="W2337" s="98"/>
      <c r="Z2337" s="143"/>
      <c r="AA2337" s="137"/>
      <c r="AB2337" s="137"/>
      <c r="AC2337" s="137"/>
      <c r="AD2337" s="137"/>
      <c r="AE2337" s="137"/>
      <c r="AF2337" s="137"/>
      <c r="AG2337" s="137"/>
      <c r="AH2337" s="137"/>
      <c r="AI2337" s="137"/>
      <c r="AJ2337" s="137"/>
      <c r="AK2337" s="206"/>
      <c r="AL2337" s="206"/>
      <c r="AM2337" s="143"/>
      <c r="AN2337" s="137"/>
      <c r="AO2337" s="137"/>
      <c r="AP2337" s="137"/>
      <c r="AQ2337" s="137"/>
      <c r="AR2337" s="137"/>
      <c r="AS2337" s="137"/>
      <c r="AT2337" s="137"/>
      <c r="AU2337" s="137"/>
      <c r="AV2337" s="137"/>
      <c r="AW2337" s="144"/>
    </row>
    <row r="2338" spans="2:49" x14ac:dyDescent="0.2">
      <c r="B2338" s="97"/>
      <c r="G2338" s="43"/>
      <c r="J2338" s="98"/>
      <c r="K2338" s="97"/>
      <c r="N2338" s="3"/>
      <c r="W2338" s="98"/>
      <c r="Z2338" s="143"/>
      <c r="AA2338" s="137"/>
      <c r="AB2338" s="137"/>
      <c r="AC2338" s="137"/>
      <c r="AD2338" s="137"/>
      <c r="AE2338" s="137"/>
      <c r="AF2338" s="137"/>
      <c r="AG2338" s="137"/>
      <c r="AH2338" s="137"/>
      <c r="AI2338" s="137"/>
      <c r="AJ2338" s="137"/>
      <c r="AK2338" s="206"/>
      <c r="AL2338" s="206"/>
      <c r="AM2338" s="143"/>
      <c r="AN2338" s="137"/>
      <c r="AO2338" s="137"/>
      <c r="AP2338" s="137"/>
      <c r="AQ2338" s="137"/>
      <c r="AR2338" s="137"/>
      <c r="AS2338" s="137"/>
      <c r="AT2338" s="137"/>
      <c r="AU2338" s="137"/>
      <c r="AV2338" s="137"/>
      <c r="AW2338" s="144"/>
    </row>
    <row r="2339" spans="2:49" x14ac:dyDescent="0.2">
      <c r="B2339" s="97"/>
      <c r="G2339" s="43"/>
      <c r="J2339" s="98"/>
      <c r="K2339" s="97"/>
      <c r="N2339" s="3"/>
      <c r="W2339" s="98"/>
      <c r="Z2339" s="143"/>
      <c r="AA2339" s="137"/>
      <c r="AB2339" s="137"/>
      <c r="AC2339" s="137"/>
      <c r="AD2339" s="137"/>
      <c r="AE2339" s="137"/>
      <c r="AF2339" s="137"/>
      <c r="AG2339" s="137"/>
      <c r="AH2339" s="137"/>
      <c r="AI2339" s="137"/>
      <c r="AJ2339" s="137"/>
      <c r="AK2339" s="206"/>
      <c r="AL2339" s="206"/>
      <c r="AM2339" s="143"/>
      <c r="AN2339" s="137"/>
      <c r="AO2339" s="137"/>
      <c r="AP2339" s="137"/>
      <c r="AQ2339" s="137"/>
      <c r="AR2339" s="137"/>
      <c r="AS2339" s="137"/>
      <c r="AT2339" s="137"/>
      <c r="AU2339" s="137"/>
      <c r="AV2339" s="137"/>
      <c r="AW2339" s="144"/>
    </row>
    <row r="2340" spans="2:49" x14ac:dyDescent="0.2">
      <c r="B2340" s="97"/>
      <c r="G2340" s="43"/>
      <c r="J2340" s="98"/>
      <c r="K2340" s="97"/>
      <c r="N2340" s="3"/>
      <c r="W2340" s="98"/>
      <c r="Z2340" s="143"/>
      <c r="AA2340" s="137"/>
      <c r="AB2340" s="137"/>
      <c r="AC2340" s="137"/>
      <c r="AD2340" s="137"/>
      <c r="AE2340" s="137"/>
      <c r="AF2340" s="137"/>
      <c r="AG2340" s="137"/>
      <c r="AH2340" s="137"/>
      <c r="AI2340" s="137"/>
      <c r="AJ2340" s="137"/>
      <c r="AK2340" s="206"/>
      <c r="AL2340" s="206"/>
      <c r="AM2340" s="143"/>
      <c r="AN2340" s="137"/>
      <c r="AO2340" s="137"/>
      <c r="AP2340" s="137"/>
      <c r="AQ2340" s="137"/>
      <c r="AR2340" s="137"/>
      <c r="AS2340" s="137"/>
      <c r="AT2340" s="137"/>
      <c r="AU2340" s="137"/>
      <c r="AV2340" s="137"/>
      <c r="AW2340" s="144"/>
    </row>
    <row r="2341" spans="2:49" x14ac:dyDescent="0.2">
      <c r="B2341" s="97"/>
      <c r="G2341" s="43"/>
      <c r="J2341" s="98"/>
      <c r="K2341" s="97"/>
      <c r="N2341" s="3"/>
      <c r="W2341" s="98"/>
      <c r="Z2341" s="143"/>
      <c r="AA2341" s="137"/>
      <c r="AB2341" s="137"/>
      <c r="AC2341" s="137"/>
      <c r="AD2341" s="137"/>
      <c r="AE2341" s="137"/>
      <c r="AF2341" s="137"/>
      <c r="AG2341" s="137"/>
      <c r="AH2341" s="137"/>
      <c r="AI2341" s="137"/>
      <c r="AJ2341" s="137"/>
      <c r="AK2341" s="206"/>
      <c r="AL2341" s="206"/>
      <c r="AM2341" s="143"/>
      <c r="AN2341" s="137"/>
      <c r="AO2341" s="137"/>
      <c r="AP2341" s="137"/>
      <c r="AQ2341" s="137"/>
      <c r="AR2341" s="137"/>
      <c r="AS2341" s="137"/>
      <c r="AT2341" s="137"/>
      <c r="AU2341" s="137"/>
      <c r="AV2341" s="137"/>
      <c r="AW2341" s="144"/>
    </row>
    <row r="2342" spans="2:49" x14ac:dyDescent="0.2">
      <c r="B2342" s="97"/>
      <c r="G2342" s="43"/>
      <c r="J2342" s="98"/>
      <c r="K2342" s="97"/>
      <c r="N2342" s="3"/>
      <c r="W2342" s="98"/>
      <c r="Z2342" s="143"/>
      <c r="AA2342" s="137"/>
      <c r="AB2342" s="137"/>
      <c r="AC2342" s="137"/>
      <c r="AD2342" s="137"/>
      <c r="AE2342" s="137"/>
      <c r="AF2342" s="137"/>
      <c r="AG2342" s="137"/>
      <c r="AH2342" s="137"/>
      <c r="AI2342" s="137"/>
      <c r="AJ2342" s="137"/>
      <c r="AK2342" s="206"/>
      <c r="AL2342" s="206"/>
      <c r="AM2342" s="143"/>
      <c r="AN2342" s="137"/>
      <c r="AO2342" s="137"/>
      <c r="AP2342" s="137"/>
      <c r="AQ2342" s="137"/>
      <c r="AR2342" s="137"/>
      <c r="AS2342" s="137"/>
      <c r="AT2342" s="137"/>
      <c r="AU2342" s="137"/>
      <c r="AV2342" s="137"/>
      <c r="AW2342" s="144"/>
    </row>
    <row r="2343" spans="2:49" x14ac:dyDescent="0.2">
      <c r="B2343" s="97"/>
      <c r="G2343" s="43"/>
      <c r="J2343" s="98"/>
      <c r="K2343" s="97"/>
      <c r="N2343" s="3"/>
      <c r="W2343" s="98"/>
      <c r="Z2343" s="143"/>
      <c r="AA2343" s="137"/>
      <c r="AB2343" s="137"/>
      <c r="AC2343" s="137"/>
      <c r="AD2343" s="137"/>
      <c r="AE2343" s="137"/>
      <c r="AF2343" s="137"/>
      <c r="AG2343" s="137"/>
      <c r="AH2343" s="137"/>
      <c r="AI2343" s="137"/>
      <c r="AJ2343" s="137"/>
      <c r="AK2343" s="206"/>
      <c r="AL2343" s="206"/>
      <c r="AM2343" s="143"/>
      <c r="AN2343" s="137"/>
      <c r="AO2343" s="137"/>
      <c r="AP2343" s="137"/>
      <c r="AQ2343" s="137"/>
      <c r="AR2343" s="137"/>
      <c r="AS2343" s="137"/>
      <c r="AT2343" s="137"/>
      <c r="AU2343" s="137"/>
      <c r="AV2343" s="137"/>
      <c r="AW2343" s="144"/>
    </row>
    <row r="2344" spans="2:49" x14ac:dyDescent="0.2">
      <c r="B2344" s="97"/>
      <c r="G2344" s="43"/>
      <c r="J2344" s="98"/>
      <c r="K2344" s="97"/>
      <c r="N2344" s="3"/>
      <c r="W2344" s="98"/>
      <c r="Z2344" s="143"/>
      <c r="AA2344" s="137"/>
      <c r="AB2344" s="137"/>
      <c r="AC2344" s="137"/>
      <c r="AD2344" s="137"/>
      <c r="AE2344" s="137"/>
      <c r="AF2344" s="137"/>
      <c r="AG2344" s="137"/>
      <c r="AH2344" s="137"/>
      <c r="AI2344" s="137"/>
      <c r="AJ2344" s="137"/>
      <c r="AK2344" s="206"/>
      <c r="AL2344" s="206"/>
      <c r="AM2344" s="143"/>
      <c r="AN2344" s="137"/>
      <c r="AO2344" s="137"/>
      <c r="AP2344" s="137"/>
      <c r="AQ2344" s="137"/>
      <c r="AR2344" s="137"/>
      <c r="AS2344" s="137"/>
      <c r="AT2344" s="137"/>
      <c r="AU2344" s="137"/>
      <c r="AV2344" s="137"/>
      <c r="AW2344" s="144"/>
    </row>
    <row r="2345" spans="2:49" x14ac:dyDescent="0.2">
      <c r="B2345" s="97"/>
      <c r="G2345" s="43"/>
      <c r="J2345" s="98"/>
      <c r="K2345" s="97"/>
      <c r="N2345" s="3"/>
      <c r="W2345" s="98"/>
      <c r="Z2345" s="143"/>
      <c r="AA2345" s="137"/>
      <c r="AB2345" s="137"/>
      <c r="AC2345" s="137"/>
      <c r="AD2345" s="137"/>
      <c r="AE2345" s="137"/>
      <c r="AF2345" s="137"/>
      <c r="AG2345" s="137"/>
      <c r="AH2345" s="137"/>
      <c r="AI2345" s="137"/>
      <c r="AJ2345" s="137"/>
      <c r="AK2345" s="206"/>
      <c r="AL2345" s="206"/>
      <c r="AM2345" s="143"/>
      <c r="AN2345" s="137"/>
      <c r="AO2345" s="137"/>
      <c r="AP2345" s="137"/>
      <c r="AQ2345" s="137"/>
      <c r="AR2345" s="137"/>
      <c r="AS2345" s="137"/>
      <c r="AT2345" s="137"/>
      <c r="AU2345" s="137"/>
      <c r="AV2345" s="137"/>
      <c r="AW2345" s="144"/>
    </row>
    <row r="2346" spans="2:49" x14ac:dyDescent="0.2">
      <c r="B2346" s="97"/>
      <c r="G2346" s="43"/>
      <c r="J2346" s="98"/>
      <c r="K2346" s="97"/>
      <c r="N2346" s="3"/>
      <c r="W2346" s="98"/>
      <c r="Z2346" s="143"/>
      <c r="AA2346" s="137"/>
      <c r="AB2346" s="137"/>
      <c r="AC2346" s="137"/>
      <c r="AD2346" s="137"/>
      <c r="AE2346" s="137"/>
      <c r="AF2346" s="137"/>
      <c r="AG2346" s="137"/>
      <c r="AH2346" s="137"/>
      <c r="AI2346" s="137"/>
      <c r="AJ2346" s="137"/>
      <c r="AK2346" s="206"/>
      <c r="AL2346" s="206"/>
      <c r="AM2346" s="143"/>
      <c r="AN2346" s="137"/>
      <c r="AO2346" s="137"/>
      <c r="AP2346" s="137"/>
      <c r="AQ2346" s="137"/>
      <c r="AR2346" s="137"/>
      <c r="AS2346" s="137"/>
      <c r="AT2346" s="137"/>
      <c r="AU2346" s="137"/>
      <c r="AV2346" s="137"/>
      <c r="AW2346" s="144"/>
    </row>
    <row r="2347" spans="2:49" x14ac:dyDescent="0.2">
      <c r="B2347" s="97"/>
      <c r="G2347" s="43"/>
      <c r="J2347" s="98"/>
      <c r="K2347" s="97"/>
      <c r="N2347" s="3"/>
      <c r="W2347" s="98"/>
      <c r="Z2347" s="143"/>
      <c r="AA2347" s="137"/>
      <c r="AB2347" s="137"/>
      <c r="AC2347" s="137"/>
      <c r="AD2347" s="137"/>
      <c r="AE2347" s="137"/>
      <c r="AF2347" s="137"/>
      <c r="AG2347" s="137"/>
      <c r="AH2347" s="137"/>
      <c r="AI2347" s="137"/>
      <c r="AJ2347" s="137"/>
      <c r="AK2347" s="206"/>
      <c r="AL2347" s="206"/>
      <c r="AM2347" s="143"/>
      <c r="AN2347" s="137"/>
      <c r="AO2347" s="137"/>
      <c r="AP2347" s="137"/>
      <c r="AQ2347" s="137"/>
      <c r="AR2347" s="137"/>
      <c r="AS2347" s="137"/>
      <c r="AT2347" s="137"/>
      <c r="AU2347" s="137"/>
      <c r="AV2347" s="137"/>
      <c r="AW2347" s="144"/>
    </row>
    <row r="2348" spans="2:49" x14ac:dyDescent="0.2">
      <c r="B2348" s="97"/>
      <c r="G2348" s="43"/>
      <c r="J2348" s="98"/>
      <c r="K2348" s="97"/>
      <c r="N2348" s="3"/>
      <c r="W2348" s="98"/>
      <c r="Z2348" s="143"/>
      <c r="AA2348" s="137"/>
      <c r="AB2348" s="137"/>
      <c r="AC2348" s="137"/>
      <c r="AD2348" s="137"/>
      <c r="AE2348" s="137"/>
      <c r="AF2348" s="137"/>
      <c r="AG2348" s="137"/>
      <c r="AH2348" s="137"/>
      <c r="AI2348" s="137"/>
      <c r="AJ2348" s="137"/>
      <c r="AK2348" s="206"/>
      <c r="AL2348" s="206"/>
      <c r="AM2348" s="143"/>
      <c r="AN2348" s="137"/>
      <c r="AO2348" s="137"/>
      <c r="AP2348" s="137"/>
      <c r="AQ2348" s="137"/>
      <c r="AR2348" s="137"/>
      <c r="AS2348" s="137"/>
      <c r="AT2348" s="137"/>
      <c r="AU2348" s="137"/>
      <c r="AV2348" s="137"/>
      <c r="AW2348" s="144"/>
    </row>
    <row r="2349" spans="2:49" x14ac:dyDescent="0.2">
      <c r="B2349" s="97"/>
      <c r="G2349" s="43"/>
      <c r="J2349" s="98"/>
      <c r="K2349" s="97"/>
      <c r="N2349" s="3"/>
      <c r="W2349" s="98"/>
      <c r="Z2349" s="143"/>
      <c r="AA2349" s="137"/>
      <c r="AB2349" s="137"/>
      <c r="AC2349" s="137"/>
      <c r="AD2349" s="137"/>
      <c r="AE2349" s="137"/>
      <c r="AF2349" s="137"/>
      <c r="AG2349" s="137"/>
      <c r="AH2349" s="137"/>
      <c r="AI2349" s="137"/>
      <c r="AJ2349" s="137"/>
      <c r="AK2349" s="206"/>
      <c r="AL2349" s="206"/>
      <c r="AM2349" s="143"/>
      <c r="AN2349" s="137"/>
      <c r="AO2349" s="137"/>
      <c r="AP2349" s="137"/>
      <c r="AQ2349" s="137"/>
      <c r="AR2349" s="137"/>
      <c r="AS2349" s="137"/>
      <c r="AT2349" s="137"/>
      <c r="AU2349" s="137"/>
      <c r="AV2349" s="137"/>
      <c r="AW2349" s="144"/>
    </row>
    <row r="2350" spans="2:49" x14ac:dyDescent="0.2">
      <c r="B2350" s="97"/>
      <c r="G2350" s="43"/>
      <c r="J2350" s="98"/>
      <c r="K2350" s="97"/>
      <c r="N2350" s="3"/>
      <c r="W2350" s="98"/>
      <c r="Z2350" s="143"/>
      <c r="AA2350" s="137"/>
      <c r="AB2350" s="137"/>
      <c r="AC2350" s="137"/>
      <c r="AD2350" s="137"/>
      <c r="AE2350" s="137"/>
      <c r="AF2350" s="137"/>
      <c r="AG2350" s="137"/>
      <c r="AH2350" s="137"/>
      <c r="AI2350" s="137"/>
      <c r="AJ2350" s="137"/>
      <c r="AK2350" s="206"/>
      <c r="AL2350" s="206"/>
      <c r="AM2350" s="143"/>
      <c r="AN2350" s="137"/>
      <c r="AO2350" s="137"/>
      <c r="AP2350" s="137"/>
      <c r="AQ2350" s="137"/>
      <c r="AR2350" s="137"/>
      <c r="AS2350" s="137"/>
      <c r="AT2350" s="137"/>
      <c r="AU2350" s="137"/>
      <c r="AV2350" s="137"/>
      <c r="AW2350" s="144"/>
    </row>
    <row r="2351" spans="2:49" x14ac:dyDescent="0.2">
      <c r="B2351" s="97"/>
      <c r="G2351" s="43"/>
      <c r="J2351" s="98"/>
      <c r="K2351" s="97"/>
      <c r="N2351" s="3"/>
      <c r="W2351" s="98"/>
      <c r="Z2351" s="143"/>
      <c r="AA2351" s="137"/>
      <c r="AB2351" s="137"/>
      <c r="AC2351" s="137"/>
      <c r="AD2351" s="137"/>
      <c r="AE2351" s="137"/>
      <c r="AF2351" s="137"/>
      <c r="AG2351" s="137"/>
      <c r="AH2351" s="137"/>
      <c r="AI2351" s="137"/>
      <c r="AJ2351" s="137"/>
      <c r="AK2351" s="206"/>
      <c r="AL2351" s="206"/>
      <c r="AM2351" s="143"/>
      <c r="AN2351" s="137"/>
      <c r="AO2351" s="137"/>
      <c r="AP2351" s="137"/>
      <c r="AQ2351" s="137"/>
      <c r="AR2351" s="137"/>
      <c r="AS2351" s="137"/>
      <c r="AT2351" s="137"/>
      <c r="AU2351" s="137"/>
      <c r="AV2351" s="137"/>
      <c r="AW2351" s="144"/>
    </row>
    <row r="2352" spans="2:49" x14ac:dyDescent="0.2">
      <c r="B2352" s="97"/>
      <c r="G2352" s="43"/>
      <c r="J2352" s="98"/>
      <c r="K2352" s="97"/>
      <c r="N2352" s="3"/>
      <c r="W2352" s="98"/>
      <c r="Z2352" s="143"/>
      <c r="AA2352" s="137"/>
      <c r="AB2352" s="137"/>
      <c r="AC2352" s="137"/>
      <c r="AD2352" s="137"/>
      <c r="AE2352" s="137"/>
      <c r="AF2352" s="137"/>
      <c r="AG2352" s="137"/>
      <c r="AH2352" s="137"/>
      <c r="AI2352" s="137"/>
      <c r="AJ2352" s="137"/>
      <c r="AK2352" s="206"/>
      <c r="AL2352" s="206"/>
      <c r="AM2352" s="143"/>
      <c r="AN2352" s="137"/>
      <c r="AO2352" s="137"/>
      <c r="AP2352" s="137"/>
      <c r="AQ2352" s="137"/>
      <c r="AR2352" s="137"/>
      <c r="AS2352" s="137"/>
      <c r="AT2352" s="137"/>
      <c r="AU2352" s="137"/>
      <c r="AV2352" s="137"/>
      <c r="AW2352" s="144"/>
    </row>
    <row r="2353" spans="2:49" x14ac:dyDescent="0.2">
      <c r="B2353" s="97"/>
      <c r="G2353" s="43"/>
      <c r="J2353" s="98"/>
      <c r="K2353" s="97"/>
      <c r="N2353" s="3"/>
      <c r="W2353" s="98"/>
      <c r="Z2353" s="143"/>
      <c r="AA2353" s="137"/>
      <c r="AB2353" s="137"/>
      <c r="AC2353" s="137"/>
      <c r="AD2353" s="137"/>
      <c r="AE2353" s="137"/>
      <c r="AF2353" s="137"/>
      <c r="AG2353" s="137"/>
      <c r="AH2353" s="137"/>
      <c r="AI2353" s="137"/>
      <c r="AJ2353" s="137"/>
      <c r="AK2353" s="206"/>
      <c r="AL2353" s="206"/>
      <c r="AM2353" s="143"/>
      <c r="AN2353" s="137"/>
      <c r="AO2353" s="137"/>
      <c r="AP2353" s="137"/>
      <c r="AQ2353" s="137"/>
      <c r="AR2353" s="137"/>
      <c r="AS2353" s="137"/>
      <c r="AT2353" s="137"/>
      <c r="AU2353" s="137"/>
      <c r="AV2353" s="137"/>
      <c r="AW2353" s="144"/>
    </row>
    <row r="2354" spans="2:49" x14ac:dyDescent="0.2">
      <c r="B2354" s="97"/>
      <c r="G2354" s="43"/>
      <c r="J2354" s="98"/>
      <c r="K2354" s="97"/>
      <c r="N2354" s="3"/>
      <c r="W2354" s="98"/>
      <c r="Z2354" s="143"/>
      <c r="AA2354" s="137"/>
      <c r="AB2354" s="137"/>
      <c r="AC2354" s="137"/>
      <c r="AD2354" s="137"/>
      <c r="AE2354" s="137"/>
      <c r="AF2354" s="137"/>
      <c r="AG2354" s="137"/>
      <c r="AH2354" s="137"/>
      <c r="AI2354" s="137"/>
      <c r="AJ2354" s="137"/>
      <c r="AK2354" s="206"/>
      <c r="AL2354" s="206"/>
      <c r="AM2354" s="143"/>
      <c r="AN2354" s="137"/>
      <c r="AO2354" s="137"/>
      <c r="AP2354" s="137"/>
      <c r="AQ2354" s="137"/>
      <c r="AR2354" s="137"/>
      <c r="AS2354" s="137"/>
      <c r="AT2354" s="137"/>
      <c r="AU2354" s="137"/>
      <c r="AV2354" s="137"/>
      <c r="AW2354" s="144"/>
    </row>
    <row r="2355" spans="2:49" x14ac:dyDescent="0.2">
      <c r="B2355" s="97"/>
      <c r="G2355" s="43"/>
      <c r="J2355" s="98"/>
      <c r="K2355" s="97"/>
      <c r="N2355" s="3"/>
      <c r="W2355" s="98"/>
      <c r="Z2355" s="143"/>
      <c r="AA2355" s="137"/>
      <c r="AB2355" s="137"/>
      <c r="AC2355" s="137"/>
      <c r="AD2355" s="137"/>
      <c r="AE2355" s="137"/>
      <c r="AF2355" s="137"/>
      <c r="AG2355" s="137"/>
      <c r="AH2355" s="137"/>
      <c r="AI2355" s="137"/>
      <c r="AJ2355" s="137"/>
      <c r="AK2355" s="206"/>
      <c r="AL2355" s="206"/>
      <c r="AM2355" s="143"/>
      <c r="AN2355" s="137"/>
      <c r="AO2355" s="137"/>
      <c r="AP2355" s="137"/>
      <c r="AQ2355" s="137"/>
      <c r="AR2355" s="137"/>
      <c r="AS2355" s="137"/>
      <c r="AT2355" s="137"/>
      <c r="AU2355" s="137"/>
      <c r="AV2355" s="137"/>
      <c r="AW2355" s="144"/>
    </row>
    <row r="2356" spans="2:49" x14ac:dyDescent="0.2">
      <c r="B2356" s="97"/>
      <c r="G2356" s="43"/>
      <c r="J2356" s="98"/>
      <c r="K2356" s="97"/>
      <c r="N2356" s="3"/>
      <c r="W2356" s="98"/>
      <c r="Z2356" s="143"/>
      <c r="AA2356" s="137"/>
      <c r="AB2356" s="137"/>
      <c r="AC2356" s="137"/>
      <c r="AD2356" s="137"/>
      <c r="AE2356" s="137"/>
      <c r="AF2356" s="137"/>
      <c r="AG2356" s="137"/>
      <c r="AH2356" s="137"/>
      <c r="AI2356" s="137"/>
      <c r="AJ2356" s="137"/>
      <c r="AK2356" s="206"/>
      <c r="AL2356" s="206"/>
      <c r="AM2356" s="143"/>
      <c r="AN2356" s="137"/>
      <c r="AO2356" s="137"/>
      <c r="AP2356" s="137"/>
      <c r="AQ2356" s="137"/>
      <c r="AR2356" s="137"/>
      <c r="AS2356" s="137"/>
      <c r="AT2356" s="137"/>
      <c r="AU2356" s="137"/>
      <c r="AV2356" s="137"/>
      <c r="AW2356" s="144"/>
    </row>
    <row r="2357" spans="2:49" x14ac:dyDescent="0.2">
      <c r="B2357" s="97"/>
      <c r="G2357" s="43"/>
      <c r="J2357" s="98"/>
      <c r="K2357" s="97"/>
      <c r="N2357" s="3"/>
      <c r="W2357" s="98"/>
      <c r="Z2357" s="143"/>
      <c r="AA2357" s="137"/>
      <c r="AB2357" s="137"/>
      <c r="AC2357" s="137"/>
      <c r="AD2357" s="137"/>
      <c r="AE2357" s="137"/>
      <c r="AF2357" s="137"/>
      <c r="AG2357" s="137"/>
      <c r="AH2357" s="137"/>
      <c r="AI2357" s="137"/>
      <c r="AJ2357" s="137"/>
      <c r="AK2357" s="206"/>
      <c r="AL2357" s="206"/>
      <c r="AM2357" s="143"/>
      <c r="AN2357" s="137"/>
      <c r="AO2357" s="137"/>
      <c r="AP2357" s="137"/>
      <c r="AQ2357" s="137"/>
      <c r="AR2357" s="137"/>
      <c r="AS2357" s="137"/>
      <c r="AT2357" s="137"/>
      <c r="AU2357" s="137"/>
      <c r="AV2357" s="137"/>
      <c r="AW2357" s="144"/>
    </row>
    <row r="2358" spans="2:49" x14ac:dyDescent="0.2">
      <c r="B2358" s="97"/>
      <c r="G2358" s="43"/>
      <c r="J2358" s="98"/>
      <c r="K2358" s="97"/>
      <c r="N2358" s="3"/>
      <c r="W2358" s="98"/>
      <c r="Z2358" s="143"/>
      <c r="AA2358" s="137"/>
      <c r="AB2358" s="137"/>
      <c r="AC2358" s="137"/>
      <c r="AD2358" s="137"/>
      <c r="AE2358" s="137"/>
      <c r="AF2358" s="137"/>
      <c r="AG2358" s="137"/>
      <c r="AH2358" s="137"/>
      <c r="AI2358" s="137"/>
      <c r="AJ2358" s="137"/>
      <c r="AK2358" s="206"/>
      <c r="AL2358" s="206"/>
      <c r="AM2358" s="143"/>
      <c r="AN2358" s="137"/>
      <c r="AO2358" s="137"/>
      <c r="AP2358" s="137"/>
      <c r="AQ2358" s="137"/>
      <c r="AR2358" s="137"/>
      <c r="AS2358" s="137"/>
      <c r="AT2358" s="137"/>
      <c r="AU2358" s="137"/>
      <c r="AV2358" s="137"/>
      <c r="AW2358" s="144"/>
    </row>
    <row r="2359" spans="2:49" x14ac:dyDescent="0.2">
      <c r="B2359" s="97"/>
      <c r="G2359" s="43"/>
      <c r="J2359" s="98"/>
      <c r="K2359" s="97"/>
      <c r="N2359" s="3"/>
      <c r="W2359" s="98"/>
      <c r="Z2359" s="143"/>
      <c r="AA2359" s="137"/>
      <c r="AB2359" s="137"/>
      <c r="AC2359" s="137"/>
      <c r="AD2359" s="137"/>
      <c r="AE2359" s="137"/>
      <c r="AF2359" s="137"/>
      <c r="AG2359" s="137"/>
      <c r="AH2359" s="137"/>
      <c r="AI2359" s="137"/>
      <c r="AJ2359" s="137"/>
      <c r="AK2359" s="206"/>
      <c r="AL2359" s="206"/>
      <c r="AM2359" s="143"/>
      <c r="AN2359" s="137"/>
      <c r="AO2359" s="137"/>
      <c r="AP2359" s="137"/>
      <c r="AQ2359" s="137"/>
      <c r="AR2359" s="137"/>
      <c r="AS2359" s="137"/>
      <c r="AT2359" s="137"/>
      <c r="AU2359" s="137"/>
      <c r="AV2359" s="137"/>
      <c r="AW2359" s="144"/>
    </row>
    <row r="2360" spans="2:49" x14ac:dyDescent="0.2">
      <c r="B2360" s="97"/>
      <c r="G2360" s="43"/>
      <c r="J2360" s="98"/>
      <c r="K2360" s="97"/>
      <c r="N2360" s="3"/>
      <c r="W2360" s="98"/>
      <c r="Z2360" s="143"/>
      <c r="AA2360" s="137"/>
      <c r="AB2360" s="137"/>
      <c r="AC2360" s="137"/>
      <c r="AD2360" s="137"/>
      <c r="AE2360" s="137"/>
      <c r="AF2360" s="137"/>
      <c r="AG2360" s="137"/>
      <c r="AH2360" s="137"/>
      <c r="AI2360" s="137"/>
      <c r="AJ2360" s="137"/>
      <c r="AK2360" s="206"/>
      <c r="AL2360" s="206"/>
      <c r="AM2360" s="143"/>
      <c r="AN2360" s="137"/>
      <c r="AO2360" s="137"/>
      <c r="AP2360" s="137"/>
      <c r="AQ2360" s="137"/>
      <c r="AR2360" s="137"/>
      <c r="AS2360" s="137"/>
      <c r="AT2360" s="137"/>
      <c r="AU2360" s="137"/>
      <c r="AV2360" s="137"/>
      <c r="AW2360" s="144"/>
    </row>
    <row r="2361" spans="2:49" x14ac:dyDescent="0.2">
      <c r="B2361" s="97"/>
      <c r="G2361" s="43"/>
      <c r="J2361" s="98"/>
      <c r="K2361" s="97"/>
      <c r="N2361" s="3"/>
      <c r="W2361" s="98"/>
      <c r="Z2361" s="143"/>
      <c r="AA2361" s="137"/>
      <c r="AB2361" s="137"/>
      <c r="AC2361" s="137"/>
      <c r="AD2361" s="137"/>
      <c r="AE2361" s="137"/>
      <c r="AF2361" s="137"/>
      <c r="AG2361" s="137"/>
      <c r="AH2361" s="137"/>
      <c r="AI2361" s="137"/>
      <c r="AJ2361" s="137"/>
      <c r="AK2361" s="206"/>
      <c r="AL2361" s="206"/>
      <c r="AM2361" s="143"/>
      <c r="AN2361" s="137"/>
      <c r="AO2361" s="137"/>
      <c r="AP2361" s="137"/>
      <c r="AQ2361" s="137"/>
      <c r="AR2361" s="137"/>
      <c r="AS2361" s="137"/>
      <c r="AT2361" s="137"/>
      <c r="AU2361" s="137"/>
      <c r="AV2361" s="137"/>
      <c r="AW2361" s="144"/>
    </row>
    <row r="2362" spans="2:49" x14ac:dyDescent="0.2">
      <c r="B2362" s="97"/>
      <c r="G2362" s="43"/>
      <c r="J2362" s="98"/>
      <c r="K2362" s="97"/>
      <c r="N2362" s="3"/>
      <c r="W2362" s="98"/>
      <c r="Z2362" s="143"/>
      <c r="AA2362" s="137"/>
      <c r="AB2362" s="137"/>
      <c r="AC2362" s="137"/>
      <c r="AD2362" s="137"/>
      <c r="AE2362" s="137"/>
      <c r="AF2362" s="137"/>
      <c r="AG2362" s="137"/>
      <c r="AH2362" s="137"/>
      <c r="AI2362" s="137"/>
      <c r="AJ2362" s="137"/>
      <c r="AK2362" s="206"/>
      <c r="AL2362" s="206"/>
      <c r="AM2362" s="143"/>
      <c r="AN2362" s="137"/>
      <c r="AO2362" s="137"/>
      <c r="AP2362" s="137"/>
      <c r="AQ2362" s="137"/>
      <c r="AR2362" s="137"/>
      <c r="AS2362" s="137"/>
      <c r="AT2362" s="137"/>
      <c r="AU2362" s="137"/>
      <c r="AV2362" s="137"/>
      <c r="AW2362" s="144"/>
    </row>
    <row r="2363" spans="2:49" x14ac:dyDescent="0.2">
      <c r="B2363" s="97"/>
      <c r="G2363" s="43"/>
      <c r="J2363" s="98"/>
      <c r="K2363" s="97"/>
      <c r="N2363" s="3"/>
      <c r="W2363" s="98"/>
      <c r="Z2363" s="143"/>
      <c r="AA2363" s="137"/>
      <c r="AB2363" s="137"/>
      <c r="AC2363" s="137"/>
      <c r="AD2363" s="137"/>
      <c r="AE2363" s="137"/>
      <c r="AF2363" s="137"/>
      <c r="AG2363" s="137"/>
      <c r="AH2363" s="137"/>
      <c r="AI2363" s="137"/>
      <c r="AJ2363" s="137"/>
      <c r="AK2363" s="206"/>
      <c r="AL2363" s="206"/>
      <c r="AM2363" s="143"/>
      <c r="AN2363" s="137"/>
      <c r="AO2363" s="137"/>
      <c r="AP2363" s="137"/>
      <c r="AQ2363" s="137"/>
      <c r="AR2363" s="137"/>
      <c r="AS2363" s="137"/>
      <c r="AT2363" s="137"/>
      <c r="AU2363" s="137"/>
      <c r="AV2363" s="137"/>
      <c r="AW2363" s="144"/>
    </row>
    <row r="2364" spans="2:49" x14ac:dyDescent="0.2">
      <c r="B2364" s="97"/>
      <c r="G2364" s="43"/>
      <c r="J2364" s="98"/>
      <c r="K2364" s="97"/>
      <c r="N2364" s="3"/>
      <c r="W2364" s="98"/>
      <c r="Z2364" s="143"/>
      <c r="AA2364" s="137"/>
      <c r="AB2364" s="137"/>
      <c r="AC2364" s="137"/>
      <c r="AD2364" s="137"/>
      <c r="AE2364" s="137"/>
      <c r="AF2364" s="137"/>
      <c r="AG2364" s="137"/>
      <c r="AH2364" s="137"/>
      <c r="AI2364" s="137"/>
      <c r="AJ2364" s="137"/>
      <c r="AK2364" s="206"/>
      <c r="AL2364" s="206"/>
      <c r="AM2364" s="143"/>
      <c r="AN2364" s="137"/>
      <c r="AO2364" s="137"/>
      <c r="AP2364" s="137"/>
      <c r="AQ2364" s="137"/>
      <c r="AR2364" s="137"/>
      <c r="AS2364" s="137"/>
      <c r="AT2364" s="137"/>
      <c r="AU2364" s="137"/>
      <c r="AV2364" s="137"/>
      <c r="AW2364" s="144"/>
    </row>
    <row r="2365" spans="2:49" x14ac:dyDescent="0.2">
      <c r="B2365" s="97"/>
      <c r="G2365" s="43"/>
      <c r="J2365" s="98"/>
      <c r="K2365" s="97"/>
      <c r="N2365" s="3"/>
      <c r="W2365" s="98"/>
      <c r="Z2365" s="143"/>
      <c r="AA2365" s="137"/>
      <c r="AB2365" s="137"/>
      <c r="AC2365" s="137"/>
      <c r="AD2365" s="137"/>
      <c r="AE2365" s="137"/>
      <c r="AF2365" s="137"/>
      <c r="AG2365" s="137"/>
      <c r="AH2365" s="137"/>
      <c r="AI2365" s="137"/>
      <c r="AJ2365" s="137"/>
      <c r="AK2365" s="206"/>
      <c r="AL2365" s="206"/>
      <c r="AM2365" s="143"/>
      <c r="AN2365" s="137"/>
      <c r="AO2365" s="137"/>
      <c r="AP2365" s="137"/>
      <c r="AQ2365" s="137"/>
      <c r="AR2365" s="137"/>
      <c r="AS2365" s="137"/>
      <c r="AT2365" s="137"/>
      <c r="AU2365" s="137"/>
      <c r="AV2365" s="137"/>
      <c r="AW2365" s="144"/>
    </row>
    <row r="2366" spans="2:49" x14ac:dyDescent="0.2">
      <c r="B2366" s="97"/>
      <c r="G2366" s="43"/>
      <c r="J2366" s="98"/>
      <c r="K2366" s="97"/>
      <c r="N2366" s="3"/>
      <c r="W2366" s="98"/>
      <c r="Z2366" s="143"/>
      <c r="AA2366" s="137"/>
      <c r="AB2366" s="137"/>
      <c r="AC2366" s="137"/>
      <c r="AD2366" s="137"/>
      <c r="AE2366" s="137"/>
      <c r="AF2366" s="137"/>
      <c r="AG2366" s="137"/>
      <c r="AH2366" s="137"/>
      <c r="AI2366" s="137"/>
      <c r="AJ2366" s="137"/>
      <c r="AK2366" s="206"/>
      <c r="AL2366" s="206"/>
      <c r="AM2366" s="143"/>
      <c r="AN2366" s="137"/>
      <c r="AO2366" s="137"/>
      <c r="AP2366" s="137"/>
      <c r="AQ2366" s="137"/>
      <c r="AR2366" s="137"/>
      <c r="AS2366" s="137"/>
      <c r="AT2366" s="137"/>
      <c r="AU2366" s="137"/>
      <c r="AV2366" s="137"/>
      <c r="AW2366" s="144"/>
    </row>
    <row r="2367" spans="2:49" x14ac:dyDescent="0.2">
      <c r="B2367" s="97"/>
      <c r="G2367" s="43"/>
      <c r="J2367" s="98"/>
      <c r="K2367" s="97"/>
      <c r="N2367" s="3"/>
      <c r="W2367" s="98"/>
      <c r="Z2367" s="143"/>
      <c r="AA2367" s="137"/>
      <c r="AB2367" s="137"/>
      <c r="AC2367" s="137"/>
      <c r="AD2367" s="137"/>
      <c r="AE2367" s="137"/>
      <c r="AF2367" s="137"/>
      <c r="AG2367" s="137"/>
      <c r="AH2367" s="137"/>
      <c r="AI2367" s="137"/>
      <c r="AJ2367" s="137"/>
      <c r="AK2367" s="206"/>
      <c r="AL2367" s="206"/>
      <c r="AM2367" s="143"/>
      <c r="AN2367" s="137"/>
      <c r="AO2367" s="137"/>
      <c r="AP2367" s="137"/>
      <c r="AQ2367" s="137"/>
      <c r="AR2367" s="137"/>
      <c r="AS2367" s="137"/>
      <c r="AT2367" s="137"/>
      <c r="AU2367" s="137"/>
      <c r="AV2367" s="137"/>
      <c r="AW2367" s="144"/>
    </row>
    <row r="2368" spans="2:49" x14ac:dyDescent="0.2">
      <c r="B2368" s="97"/>
      <c r="G2368" s="43"/>
      <c r="J2368" s="98"/>
      <c r="K2368" s="97"/>
      <c r="N2368" s="3"/>
      <c r="W2368" s="98"/>
      <c r="Z2368" s="143"/>
      <c r="AA2368" s="137"/>
      <c r="AB2368" s="137"/>
      <c r="AC2368" s="137"/>
      <c r="AD2368" s="137"/>
      <c r="AE2368" s="137"/>
      <c r="AF2368" s="137"/>
      <c r="AG2368" s="137"/>
      <c r="AH2368" s="137"/>
      <c r="AI2368" s="137"/>
      <c r="AJ2368" s="137"/>
      <c r="AK2368" s="206"/>
      <c r="AL2368" s="206"/>
      <c r="AM2368" s="143"/>
      <c r="AN2368" s="137"/>
      <c r="AO2368" s="137"/>
      <c r="AP2368" s="137"/>
      <c r="AQ2368" s="137"/>
      <c r="AR2368" s="137"/>
      <c r="AS2368" s="137"/>
      <c r="AT2368" s="137"/>
      <c r="AU2368" s="137"/>
      <c r="AV2368" s="137"/>
      <c r="AW2368" s="144"/>
    </row>
    <row r="2369" spans="2:49" x14ac:dyDescent="0.2">
      <c r="B2369" s="97"/>
      <c r="G2369" s="43"/>
      <c r="J2369" s="98"/>
      <c r="K2369" s="97"/>
      <c r="N2369" s="3"/>
      <c r="W2369" s="98"/>
      <c r="Z2369" s="143"/>
      <c r="AA2369" s="137"/>
      <c r="AB2369" s="137"/>
      <c r="AC2369" s="137"/>
      <c r="AD2369" s="137"/>
      <c r="AE2369" s="137"/>
      <c r="AF2369" s="137"/>
      <c r="AG2369" s="137"/>
      <c r="AH2369" s="137"/>
      <c r="AI2369" s="137"/>
      <c r="AJ2369" s="137"/>
      <c r="AK2369" s="206"/>
      <c r="AL2369" s="206"/>
      <c r="AM2369" s="143"/>
      <c r="AN2369" s="137"/>
      <c r="AO2369" s="137"/>
      <c r="AP2369" s="137"/>
      <c r="AQ2369" s="137"/>
      <c r="AR2369" s="137"/>
      <c r="AS2369" s="137"/>
      <c r="AT2369" s="137"/>
      <c r="AU2369" s="137"/>
      <c r="AV2369" s="137"/>
      <c r="AW2369" s="144"/>
    </row>
    <row r="2370" spans="2:49" x14ac:dyDescent="0.2">
      <c r="B2370" s="97"/>
      <c r="G2370" s="43"/>
      <c r="J2370" s="98"/>
      <c r="K2370" s="97"/>
      <c r="N2370" s="3"/>
      <c r="W2370" s="98"/>
      <c r="Z2370" s="143"/>
      <c r="AA2370" s="137"/>
      <c r="AB2370" s="137"/>
      <c r="AC2370" s="137"/>
      <c r="AD2370" s="137"/>
      <c r="AE2370" s="137"/>
      <c r="AF2370" s="137"/>
      <c r="AG2370" s="137"/>
      <c r="AH2370" s="137"/>
      <c r="AI2370" s="137"/>
      <c r="AJ2370" s="137"/>
      <c r="AK2370" s="206"/>
      <c r="AL2370" s="206"/>
      <c r="AM2370" s="143"/>
      <c r="AN2370" s="137"/>
      <c r="AO2370" s="137"/>
      <c r="AP2370" s="137"/>
      <c r="AQ2370" s="137"/>
      <c r="AR2370" s="137"/>
      <c r="AS2370" s="137"/>
      <c r="AT2370" s="137"/>
      <c r="AU2370" s="137"/>
      <c r="AV2370" s="137"/>
      <c r="AW2370" s="144"/>
    </row>
    <row r="2371" spans="2:49" x14ac:dyDescent="0.2">
      <c r="B2371" s="97"/>
      <c r="G2371" s="43"/>
      <c r="J2371" s="98"/>
      <c r="K2371" s="97"/>
      <c r="N2371" s="3"/>
      <c r="W2371" s="98"/>
      <c r="Z2371" s="143"/>
      <c r="AA2371" s="137"/>
      <c r="AB2371" s="137"/>
      <c r="AC2371" s="137"/>
      <c r="AD2371" s="137"/>
      <c r="AE2371" s="137"/>
      <c r="AF2371" s="137"/>
      <c r="AG2371" s="137"/>
      <c r="AH2371" s="137"/>
      <c r="AI2371" s="137"/>
      <c r="AJ2371" s="137"/>
      <c r="AK2371" s="206"/>
      <c r="AL2371" s="206"/>
      <c r="AM2371" s="143"/>
      <c r="AN2371" s="137"/>
      <c r="AO2371" s="137"/>
      <c r="AP2371" s="137"/>
      <c r="AQ2371" s="137"/>
      <c r="AR2371" s="137"/>
      <c r="AS2371" s="137"/>
      <c r="AT2371" s="137"/>
      <c r="AU2371" s="137"/>
      <c r="AV2371" s="137"/>
      <c r="AW2371" s="144"/>
    </row>
    <row r="2372" spans="2:49" x14ac:dyDescent="0.2">
      <c r="B2372" s="97"/>
      <c r="G2372" s="43"/>
      <c r="J2372" s="98"/>
      <c r="K2372" s="97"/>
      <c r="N2372" s="3"/>
      <c r="W2372" s="98"/>
      <c r="Z2372" s="143"/>
      <c r="AA2372" s="137"/>
      <c r="AB2372" s="137"/>
      <c r="AC2372" s="137"/>
      <c r="AD2372" s="137"/>
      <c r="AE2372" s="137"/>
      <c r="AF2372" s="137"/>
      <c r="AG2372" s="137"/>
      <c r="AH2372" s="137"/>
      <c r="AI2372" s="137"/>
      <c r="AJ2372" s="137"/>
      <c r="AK2372" s="206"/>
      <c r="AL2372" s="206"/>
      <c r="AM2372" s="143"/>
      <c r="AN2372" s="137"/>
      <c r="AO2372" s="137"/>
      <c r="AP2372" s="137"/>
      <c r="AQ2372" s="137"/>
      <c r="AR2372" s="137"/>
      <c r="AS2372" s="137"/>
      <c r="AT2372" s="137"/>
      <c r="AU2372" s="137"/>
      <c r="AV2372" s="137"/>
      <c r="AW2372" s="144"/>
    </row>
    <row r="2373" spans="2:49" x14ac:dyDescent="0.2">
      <c r="B2373" s="97"/>
      <c r="G2373" s="43"/>
      <c r="J2373" s="98"/>
      <c r="K2373" s="97"/>
      <c r="N2373" s="3"/>
      <c r="W2373" s="98"/>
      <c r="Z2373" s="143"/>
      <c r="AA2373" s="137"/>
      <c r="AB2373" s="137"/>
      <c r="AC2373" s="137"/>
      <c r="AD2373" s="137"/>
      <c r="AE2373" s="137"/>
      <c r="AF2373" s="137"/>
      <c r="AG2373" s="137"/>
      <c r="AH2373" s="137"/>
      <c r="AI2373" s="137"/>
      <c r="AJ2373" s="137"/>
      <c r="AK2373" s="206"/>
      <c r="AL2373" s="206"/>
      <c r="AM2373" s="143"/>
      <c r="AN2373" s="137"/>
      <c r="AO2373" s="137"/>
      <c r="AP2373" s="137"/>
      <c r="AQ2373" s="137"/>
      <c r="AR2373" s="137"/>
      <c r="AS2373" s="137"/>
      <c r="AT2373" s="137"/>
      <c r="AU2373" s="137"/>
      <c r="AV2373" s="137"/>
      <c r="AW2373" s="144"/>
    </row>
    <row r="2374" spans="2:49" x14ac:dyDescent="0.2">
      <c r="B2374" s="97"/>
      <c r="G2374" s="43"/>
      <c r="J2374" s="98"/>
      <c r="K2374" s="97"/>
      <c r="N2374" s="3"/>
      <c r="W2374" s="98"/>
      <c r="Z2374" s="143"/>
      <c r="AA2374" s="137"/>
      <c r="AB2374" s="137"/>
      <c r="AC2374" s="137"/>
      <c r="AD2374" s="137"/>
      <c r="AE2374" s="137"/>
      <c r="AF2374" s="137"/>
      <c r="AG2374" s="137"/>
      <c r="AH2374" s="137"/>
      <c r="AI2374" s="137"/>
      <c r="AJ2374" s="137"/>
      <c r="AK2374" s="206"/>
      <c r="AL2374" s="206"/>
      <c r="AM2374" s="143"/>
      <c r="AN2374" s="137"/>
      <c r="AO2374" s="137"/>
      <c r="AP2374" s="137"/>
      <c r="AQ2374" s="137"/>
      <c r="AR2374" s="137"/>
      <c r="AS2374" s="137"/>
      <c r="AT2374" s="137"/>
      <c r="AU2374" s="137"/>
      <c r="AV2374" s="137"/>
      <c r="AW2374" s="144"/>
    </row>
    <row r="2375" spans="2:49" x14ac:dyDescent="0.2">
      <c r="B2375" s="97"/>
      <c r="G2375" s="43"/>
      <c r="J2375" s="98"/>
      <c r="K2375" s="97"/>
      <c r="N2375" s="3"/>
      <c r="W2375" s="98"/>
      <c r="Z2375" s="143"/>
      <c r="AA2375" s="137"/>
      <c r="AB2375" s="137"/>
      <c r="AC2375" s="137"/>
      <c r="AD2375" s="137"/>
      <c r="AE2375" s="137"/>
      <c r="AF2375" s="137"/>
      <c r="AG2375" s="137"/>
      <c r="AH2375" s="137"/>
      <c r="AI2375" s="137"/>
      <c r="AJ2375" s="137"/>
      <c r="AK2375" s="206"/>
      <c r="AL2375" s="206"/>
      <c r="AM2375" s="143"/>
      <c r="AN2375" s="137"/>
      <c r="AO2375" s="137"/>
      <c r="AP2375" s="137"/>
      <c r="AQ2375" s="137"/>
      <c r="AR2375" s="137"/>
      <c r="AS2375" s="137"/>
      <c r="AT2375" s="137"/>
      <c r="AU2375" s="137"/>
      <c r="AV2375" s="137"/>
      <c r="AW2375" s="144"/>
    </row>
    <row r="2376" spans="2:49" x14ac:dyDescent="0.2">
      <c r="B2376" s="97"/>
      <c r="G2376" s="43"/>
      <c r="J2376" s="98"/>
      <c r="K2376" s="97"/>
      <c r="N2376" s="3"/>
      <c r="W2376" s="98"/>
      <c r="Z2376" s="143"/>
      <c r="AA2376" s="137"/>
      <c r="AB2376" s="137"/>
      <c r="AC2376" s="137"/>
      <c r="AD2376" s="137"/>
      <c r="AE2376" s="137"/>
      <c r="AF2376" s="137"/>
      <c r="AG2376" s="137"/>
      <c r="AH2376" s="137"/>
      <c r="AI2376" s="137"/>
      <c r="AJ2376" s="137"/>
      <c r="AK2376" s="206"/>
      <c r="AL2376" s="206"/>
      <c r="AM2376" s="143"/>
      <c r="AN2376" s="137"/>
      <c r="AO2376" s="137"/>
      <c r="AP2376" s="137"/>
      <c r="AQ2376" s="137"/>
      <c r="AR2376" s="137"/>
      <c r="AS2376" s="137"/>
      <c r="AT2376" s="137"/>
      <c r="AU2376" s="137"/>
      <c r="AV2376" s="137"/>
      <c r="AW2376" s="144"/>
    </row>
    <row r="2377" spans="2:49" x14ac:dyDescent="0.2">
      <c r="B2377" s="97"/>
      <c r="G2377" s="43"/>
      <c r="J2377" s="98"/>
      <c r="K2377" s="97"/>
      <c r="N2377" s="3"/>
      <c r="W2377" s="98"/>
      <c r="Z2377" s="143"/>
      <c r="AA2377" s="137"/>
      <c r="AB2377" s="137"/>
      <c r="AC2377" s="137"/>
      <c r="AD2377" s="137"/>
      <c r="AE2377" s="137"/>
      <c r="AF2377" s="137"/>
      <c r="AG2377" s="137"/>
      <c r="AH2377" s="137"/>
      <c r="AI2377" s="137"/>
      <c r="AJ2377" s="137"/>
      <c r="AK2377" s="206"/>
      <c r="AL2377" s="206"/>
      <c r="AM2377" s="143"/>
      <c r="AN2377" s="137"/>
      <c r="AO2377" s="137"/>
      <c r="AP2377" s="137"/>
      <c r="AQ2377" s="137"/>
      <c r="AR2377" s="137"/>
      <c r="AS2377" s="137"/>
      <c r="AT2377" s="137"/>
      <c r="AU2377" s="137"/>
      <c r="AV2377" s="137"/>
      <c r="AW2377" s="144"/>
    </row>
    <row r="2378" spans="2:49" x14ac:dyDescent="0.2">
      <c r="B2378" s="97"/>
      <c r="G2378" s="43"/>
      <c r="J2378" s="98"/>
      <c r="K2378" s="97"/>
      <c r="N2378" s="3"/>
      <c r="W2378" s="98"/>
      <c r="Z2378" s="143"/>
      <c r="AA2378" s="137"/>
      <c r="AB2378" s="137"/>
      <c r="AC2378" s="137"/>
      <c r="AD2378" s="137"/>
      <c r="AE2378" s="137"/>
      <c r="AF2378" s="137"/>
      <c r="AG2378" s="137"/>
      <c r="AH2378" s="137"/>
      <c r="AI2378" s="137"/>
      <c r="AJ2378" s="137"/>
      <c r="AK2378" s="206"/>
      <c r="AL2378" s="206"/>
      <c r="AM2378" s="143"/>
      <c r="AN2378" s="137"/>
      <c r="AO2378" s="137"/>
      <c r="AP2378" s="137"/>
      <c r="AQ2378" s="137"/>
      <c r="AR2378" s="137"/>
      <c r="AS2378" s="137"/>
      <c r="AT2378" s="137"/>
      <c r="AU2378" s="137"/>
      <c r="AV2378" s="137"/>
      <c r="AW2378" s="144"/>
    </row>
    <row r="2379" spans="2:49" x14ac:dyDescent="0.2">
      <c r="B2379" s="97"/>
      <c r="G2379" s="43"/>
      <c r="J2379" s="98"/>
      <c r="K2379" s="97"/>
      <c r="N2379" s="3"/>
      <c r="W2379" s="98"/>
      <c r="Z2379" s="143"/>
      <c r="AA2379" s="137"/>
      <c r="AB2379" s="137"/>
      <c r="AC2379" s="137"/>
      <c r="AD2379" s="137"/>
      <c r="AE2379" s="137"/>
      <c r="AF2379" s="137"/>
      <c r="AG2379" s="137"/>
      <c r="AH2379" s="137"/>
      <c r="AI2379" s="137"/>
      <c r="AJ2379" s="137"/>
      <c r="AK2379" s="206"/>
      <c r="AL2379" s="206"/>
      <c r="AM2379" s="143"/>
      <c r="AN2379" s="137"/>
      <c r="AO2379" s="137"/>
      <c r="AP2379" s="137"/>
      <c r="AQ2379" s="137"/>
      <c r="AR2379" s="137"/>
      <c r="AS2379" s="137"/>
      <c r="AT2379" s="137"/>
      <c r="AU2379" s="137"/>
      <c r="AV2379" s="137"/>
      <c r="AW2379" s="144"/>
    </row>
    <row r="2380" spans="2:49" x14ac:dyDescent="0.2">
      <c r="B2380" s="97"/>
      <c r="G2380" s="43"/>
      <c r="J2380" s="98"/>
      <c r="K2380" s="97"/>
      <c r="N2380" s="3"/>
      <c r="W2380" s="98"/>
      <c r="Z2380" s="143"/>
      <c r="AA2380" s="137"/>
      <c r="AB2380" s="137"/>
      <c r="AC2380" s="137"/>
      <c r="AD2380" s="137"/>
      <c r="AE2380" s="137"/>
      <c r="AF2380" s="137"/>
      <c r="AG2380" s="137"/>
      <c r="AH2380" s="137"/>
      <c r="AI2380" s="137"/>
      <c r="AJ2380" s="137"/>
      <c r="AK2380" s="206"/>
      <c r="AL2380" s="206"/>
      <c r="AM2380" s="143"/>
      <c r="AN2380" s="137"/>
      <c r="AO2380" s="137"/>
      <c r="AP2380" s="137"/>
      <c r="AQ2380" s="137"/>
      <c r="AR2380" s="137"/>
      <c r="AS2380" s="137"/>
      <c r="AT2380" s="137"/>
      <c r="AU2380" s="137"/>
      <c r="AV2380" s="137"/>
      <c r="AW2380" s="144"/>
    </row>
    <row r="2381" spans="2:49" x14ac:dyDescent="0.2">
      <c r="B2381" s="97"/>
      <c r="G2381" s="43"/>
      <c r="J2381" s="98"/>
      <c r="K2381" s="97"/>
      <c r="N2381" s="3"/>
      <c r="W2381" s="98"/>
      <c r="Z2381" s="143"/>
      <c r="AA2381" s="137"/>
      <c r="AB2381" s="137"/>
      <c r="AC2381" s="137"/>
      <c r="AD2381" s="137"/>
      <c r="AE2381" s="137"/>
      <c r="AF2381" s="137"/>
      <c r="AG2381" s="137"/>
      <c r="AH2381" s="137"/>
      <c r="AI2381" s="137"/>
      <c r="AJ2381" s="137"/>
      <c r="AK2381" s="206"/>
      <c r="AL2381" s="206"/>
      <c r="AM2381" s="143"/>
      <c r="AN2381" s="137"/>
      <c r="AO2381" s="137"/>
      <c r="AP2381" s="137"/>
      <c r="AQ2381" s="137"/>
      <c r="AR2381" s="137"/>
      <c r="AS2381" s="137"/>
      <c r="AT2381" s="137"/>
      <c r="AU2381" s="137"/>
      <c r="AV2381" s="137"/>
      <c r="AW2381" s="144"/>
    </row>
    <row r="2382" spans="2:49" x14ac:dyDescent="0.2">
      <c r="B2382" s="97"/>
      <c r="G2382" s="43"/>
      <c r="J2382" s="98"/>
      <c r="K2382" s="97"/>
      <c r="N2382" s="3"/>
      <c r="W2382" s="98"/>
      <c r="Z2382" s="143"/>
      <c r="AA2382" s="137"/>
      <c r="AB2382" s="137"/>
      <c r="AC2382" s="137"/>
      <c r="AD2382" s="137"/>
      <c r="AE2382" s="137"/>
      <c r="AF2382" s="137"/>
      <c r="AG2382" s="137"/>
      <c r="AH2382" s="137"/>
      <c r="AI2382" s="137"/>
      <c r="AJ2382" s="137"/>
      <c r="AK2382" s="206"/>
      <c r="AL2382" s="206"/>
      <c r="AM2382" s="143"/>
      <c r="AN2382" s="137"/>
      <c r="AO2382" s="137"/>
      <c r="AP2382" s="137"/>
      <c r="AQ2382" s="137"/>
      <c r="AR2382" s="137"/>
      <c r="AS2382" s="137"/>
      <c r="AT2382" s="137"/>
      <c r="AU2382" s="137"/>
      <c r="AV2382" s="137"/>
      <c r="AW2382" s="144"/>
    </row>
    <row r="2383" spans="2:49" x14ac:dyDescent="0.2">
      <c r="B2383" s="97"/>
      <c r="G2383" s="43"/>
      <c r="J2383" s="98"/>
      <c r="K2383" s="97"/>
      <c r="N2383" s="3"/>
      <c r="W2383" s="98"/>
      <c r="Z2383" s="143"/>
      <c r="AA2383" s="137"/>
      <c r="AB2383" s="137"/>
      <c r="AC2383" s="137"/>
      <c r="AD2383" s="137"/>
      <c r="AE2383" s="137"/>
      <c r="AF2383" s="137"/>
      <c r="AG2383" s="137"/>
      <c r="AH2383" s="137"/>
      <c r="AI2383" s="137"/>
      <c r="AJ2383" s="137"/>
      <c r="AK2383" s="206"/>
      <c r="AL2383" s="206"/>
      <c r="AM2383" s="143"/>
      <c r="AN2383" s="137"/>
      <c r="AO2383" s="137"/>
      <c r="AP2383" s="137"/>
      <c r="AQ2383" s="137"/>
      <c r="AR2383" s="137"/>
      <c r="AS2383" s="137"/>
      <c r="AT2383" s="137"/>
      <c r="AU2383" s="137"/>
      <c r="AV2383" s="137"/>
      <c r="AW2383" s="144"/>
    </row>
    <row r="2384" spans="2:49" x14ac:dyDescent="0.2">
      <c r="B2384" s="97"/>
      <c r="G2384" s="43"/>
      <c r="J2384" s="98"/>
      <c r="K2384" s="97"/>
      <c r="N2384" s="3"/>
      <c r="W2384" s="98"/>
      <c r="Z2384" s="143"/>
      <c r="AA2384" s="137"/>
      <c r="AB2384" s="137"/>
      <c r="AC2384" s="137"/>
      <c r="AD2384" s="137"/>
      <c r="AE2384" s="137"/>
      <c r="AF2384" s="137"/>
      <c r="AG2384" s="137"/>
      <c r="AH2384" s="137"/>
      <c r="AI2384" s="137"/>
      <c r="AJ2384" s="137"/>
      <c r="AK2384" s="206"/>
      <c r="AL2384" s="206"/>
      <c r="AM2384" s="143"/>
      <c r="AN2384" s="137"/>
      <c r="AO2384" s="137"/>
      <c r="AP2384" s="137"/>
      <c r="AQ2384" s="137"/>
      <c r="AR2384" s="137"/>
      <c r="AS2384" s="137"/>
      <c r="AT2384" s="137"/>
      <c r="AU2384" s="137"/>
      <c r="AV2384" s="137"/>
      <c r="AW2384" s="144"/>
    </row>
    <row r="2385" spans="2:49" x14ac:dyDescent="0.2">
      <c r="B2385" s="97"/>
      <c r="G2385" s="43"/>
      <c r="J2385" s="98"/>
      <c r="K2385" s="97"/>
      <c r="N2385" s="3"/>
      <c r="W2385" s="98"/>
      <c r="Z2385" s="143"/>
      <c r="AA2385" s="137"/>
      <c r="AB2385" s="137"/>
      <c r="AC2385" s="137"/>
      <c r="AD2385" s="137"/>
      <c r="AE2385" s="137"/>
      <c r="AF2385" s="137"/>
      <c r="AG2385" s="137"/>
      <c r="AH2385" s="137"/>
      <c r="AI2385" s="137"/>
      <c r="AJ2385" s="137"/>
      <c r="AK2385" s="206"/>
      <c r="AL2385" s="206"/>
      <c r="AM2385" s="143"/>
      <c r="AN2385" s="137"/>
      <c r="AO2385" s="137"/>
      <c r="AP2385" s="137"/>
      <c r="AQ2385" s="137"/>
      <c r="AR2385" s="137"/>
      <c r="AS2385" s="137"/>
      <c r="AT2385" s="137"/>
      <c r="AU2385" s="137"/>
      <c r="AV2385" s="137"/>
      <c r="AW2385" s="144"/>
    </row>
    <row r="2386" spans="2:49" x14ac:dyDescent="0.2">
      <c r="B2386" s="97"/>
      <c r="G2386" s="43"/>
      <c r="J2386" s="98"/>
      <c r="K2386" s="97"/>
      <c r="N2386" s="3"/>
      <c r="W2386" s="98"/>
      <c r="Z2386" s="143"/>
      <c r="AA2386" s="137"/>
      <c r="AB2386" s="137"/>
      <c r="AC2386" s="137"/>
      <c r="AD2386" s="137"/>
      <c r="AE2386" s="137"/>
      <c r="AF2386" s="137"/>
      <c r="AG2386" s="137"/>
      <c r="AH2386" s="137"/>
      <c r="AI2386" s="137"/>
      <c r="AJ2386" s="137"/>
      <c r="AK2386" s="206"/>
      <c r="AL2386" s="206"/>
      <c r="AM2386" s="143"/>
      <c r="AN2386" s="137"/>
      <c r="AO2386" s="137"/>
      <c r="AP2386" s="137"/>
      <c r="AQ2386" s="137"/>
      <c r="AR2386" s="137"/>
      <c r="AS2386" s="137"/>
      <c r="AT2386" s="137"/>
      <c r="AU2386" s="137"/>
      <c r="AV2386" s="137"/>
      <c r="AW2386" s="144"/>
    </row>
    <row r="2387" spans="2:49" x14ac:dyDescent="0.2">
      <c r="B2387" s="97"/>
      <c r="G2387" s="43"/>
      <c r="J2387" s="98"/>
      <c r="K2387" s="97"/>
      <c r="N2387" s="3"/>
      <c r="W2387" s="98"/>
      <c r="Z2387" s="143"/>
      <c r="AA2387" s="137"/>
      <c r="AB2387" s="137"/>
      <c r="AC2387" s="137"/>
      <c r="AD2387" s="137"/>
      <c r="AE2387" s="137"/>
      <c r="AF2387" s="137"/>
      <c r="AG2387" s="137"/>
      <c r="AH2387" s="137"/>
      <c r="AI2387" s="137"/>
      <c r="AJ2387" s="137"/>
      <c r="AK2387" s="206"/>
      <c r="AL2387" s="206"/>
      <c r="AM2387" s="143"/>
      <c r="AN2387" s="137"/>
      <c r="AO2387" s="137"/>
      <c r="AP2387" s="137"/>
      <c r="AQ2387" s="137"/>
      <c r="AR2387" s="137"/>
      <c r="AS2387" s="137"/>
      <c r="AT2387" s="137"/>
      <c r="AU2387" s="137"/>
      <c r="AV2387" s="137"/>
      <c r="AW2387" s="144"/>
    </row>
    <row r="2388" spans="2:49" x14ac:dyDescent="0.2">
      <c r="B2388" s="97"/>
      <c r="G2388" s="43"/>
      <c r="J2388" s="98"/>
      <c r="K2388" s="97"/>
      <c r="N2388" s="3"/>
      <c r="W2388" s="98"/>
      <c r="Z2388" s="143"/>
      <c r="AA2388" s="137"/>
      <c r="AB2388" s="137"/>
      <c r="AC2388" s="137"/>
      <c r="AD2388" s="137"/>
      <c r="AE2388" s="137"/>
      <c r="AF2388" s="137"/>
      <c r="AG2388" s="137"/>
      <c r="AH2388" s="137"/>
      <c r="AI2388" s="137"/>
      <c r="AJ2388" s="137"/>
      <c r="AK2388" s="206"/>
      <c r="AL2388" s="206"/>
      <c r="AM2388" s="143"/>
      <c r="AN2388" s="137"/>
      <c r="AO2388" s="137"/>
      <c r="AP2388" s="137"/>
      <c r="AQ2388" s="137"/>
      <c r="AR2388" s="137"/>
      <c r="AS2388" s="137"/>
      <c r="AT2388" s="137"/>
      <c r="AU2388" s="137"/>
      <c r="AV2388" s="137"/>
      <c r="AW2388" s="144"/>
    </row>
    <row r="2389" spans="2:49" x14ac:dyDescent="0.2">
      <c r="B2389" s="97"/>
      <c r="G2389" s="43"/>
      <c r="J2389" s="98"/>
      <c r="K2389" s="97"/>
      <c r="N2389" s="3"/>
      <c r="W2389" s="98"/>
      <c r="Z2389" s="143"/>
      <c r="AA2389" s="137"/>
      <c r="AB2389" s="137"/>
      <c r="AC2389" s="137"/>
      <c r="AD2389" s="137"/>
      <c r="AE2389" s="137"/>
      <c r="AF2389" s="137"/>
      <c r="AG2389" s="137"/>
      <c r="AH2389" s="137"/>
      <c r="AI2389" s="137"/>
      <c r="AJ2389" s="137"/>
      <c r="AK2389" s="206"/>
      <c r="AL2389" s="206"/>
      <c r="AM2389" s="143"/>
      <c r="AN2389" s="137"/>
      <c r="AO2389" s="137"/>
      <c r="AP2389" s="137"/>
      <c r="AQ2389" s="137"/>
      <c r="AR2389" s="137"/>
      <c r="AS2389" s="137"/>
      <c r="AT2389" s="137"/>
      <c r="AU2389" s="137"/>
      <c r="AV2389" s="137"/>
      <c r="AW2389" s="144"/>
    </row>
    <row r="2390" spans="2:49" x14ac:dyDescent="0.2">
      <c r="B2390" s="97"/>
      <c r="G2390" s="43"/>
      <c r="J2390" s="98"/>
      <c r="K2390" s="97"/>
      <c r="N2390" s="3"/>
      <c r="W2390" s="98"/>
      <c r="Z2390" s="143"/>
      <c r="AA2390" s="137"/>
      <c r="AB2390" s="137"/>
      <c r="AC2390" s="137"/>
      <c r="AD2390" s="137"/>
      <c r="AE2390" s="137"/>
      <c r="AF2390" s="137"/>
      <c r="AG2390" s="137"/>
      <c r="AH2390" s="137"/>
      <c r="AI2390" s="137"/>
      <c r="AJ2390" s="137"/>
      <c r="AK2390" s="206"/>
      <c r="AL2390" s="206"/>
      <c r="AM2390" s="143"/>
      <c r="AN2390" s="137"/>
      <c r="AO2390" s="137"/>
      <c r="AP2390" s="137"/>
      <c r="AQ2390" s="137"/>
      <c r="AR2390" s="137"/>
      <c r="AS2390" s="137"/>
      <c r="AT2390" s="137"/>
      <c r="AU2390" s="137"/>
      <c r="AV2390" s="137"/>
      <c r="AW2390" s="144"/>
    </row>
    <row r="2391" spans="2:49" x14ac:dyDescent="0.2">
      <c r="B2391" s="97"/>
      <c r="G2391" s="43"/>
      <c r="J2391" s="98"/>
      <c r="K2391" s="97"/>
      <c r="N2391" s="3"/>
      <c r="W2391" s="98"/>
      <c r="Z2391" s="143"/>
      <c r="AA2391" s="137"/>
      <c r="AB2391" s="137"/>
      <c r="AC2391" s="137"/>
      <c r="AD2391" s="137"/>
      <c r="AE2391" s="137"/>
      <c r="AF2391" s="137"/>
      <c r="AG2391" s="137"/>
      <c r="AH2391" s="137"/>
      <c r="AI2391" s="137"/>
      <c r="AJ2391" s="137"/>
      <c r="AK2391" s="206"/>
      <c r="AL2391" s="206"/>
      <c r="AM2391" s="143"/>
      <c r="AN2391" s="137"/>
      <c r="AO2391" s="137"/>
      <c r="AP2391" s="137"/>
      <c r="AQ2391" s="137"/>
      <c r="AR2391" s="137"/>
      <c r="AS2391" s="137"/>
      <c r="AT2391" s="137"/>
      <c r="AU2391" s="137"/>
      <c r="AV2391" s="137"/>
      <c r="AW2391" s="144"/>
    </row>
    <row r="2392" spans="2:49" x14ac:dyDescent="0.2">
      <c r="B2392" s="97"/>
      <c r="G2392" s="43"/>
      <c r="J2392" s="98"/>
      <c r="K2392" s="97"/>
      <c r="N2392" s="3"/>
      <c r="W2392" s="98"/>
      <c r="Z2392" s="143"/>
      <c r="AA2392" s="137"/>
      <c r="AB2392" s="137"/>
      <c r="AC2392" s="137"/>
      <c r="AD2392" s="137"/>
      <c r="AE2392" s="137"/>
      <c r="AF2392" s="137"/>
      <c r="AG2392" s="137"/>
      <c r="AH2392" s="137"/>
      <c r="AI2392" s="137"/>
      <c r="AJ2392" s="137"/>
      <c r="AK2392" s="206"/>
      <c r="AL2392" s="206"/>
      <c r="AM2392" s="143"/>
      <c r="AN2392" s="137"/>
      <c r="AO2392" s="137"/>
      <c r="AP2392" s="137"/>
      <c r="AQ2392" s="137"/>
      <c r="AR2392" s="137"/>
      <c r="AS2392" s="137"/>
      <c r="AT2392" s="137"/>
      <c r="AU2392" s="137"/>
      <c r="AV2392" s="137"/>
      <c r="AW2392" s="144"/>
    </row>
    <row r="2393" spans="2:49" x14ac:dyDescent="0.2">
      <c r="B2393" s="97"/>
      <c r="G2393" s="43"/>
      <c r="J2393" s="98"/>
      <c r="K2393" s="97"/>
      <c r="N2393" s="3"/>
      <c r="W2393" s="98"/>
      <c r="Z2393" s="143"/>
      <c r="AA2393" s="137"/>
      <c r="AB2393" s="137"/>
      <c r="AC2393" s="137"/>
      <c r="AD2393" s="137"/>
      <c r="AE2393" s="137"/>
      <c r="AF2393" s="137"/>
      <c r="AG2393" s="137"/>
      <c r="AH2393" s="137"/>
      <c r="AI2393" s="137"/>
      <c r="AJ2393" s="137"/>
      <c r="AK2393" s="206"/>
      <c r="AL2393" s="206"/>
      <c r="AM2393" s="143"/>
      <c r="AN2393" s="137"/>
      <c r="AO2393" s="137"/>
      <c r="AP2393" s="137"/>
      <c r="AQ2393" s="137"/>
      <c r="AR2393" s="137"/>
      <c r="AS2393" s="137"/>
      <c r="AT2393" s="137"/>
      <c r="AU2393" s="137"/>
      <c r="AV2393" s="137"/>
      <c r="AW2393" s="144"/>
    </row>
    <row r="2394" spans="2:49" x14ac:dyDescent="0.2">
      <c r="B2394" s="97"/>
      <c r="G2394" s="43"/>
      <c r="J2394" s="98"/>
      <c r="K2394" s="97"/>
      <c r="N2394" s="3"/>
      <c r="W2394" s="98"/>
      <c r="Z2394" s="143"/>
      <c r="AA2394" s="137"/>
      <c r="AB2394" s="137"/>
      <c r="AC2394" s="137"/>
      <c r="AD2394" s="137"/>
      <c r="AE2394" s="137"/>
      <c r="AF2394" s="137"/>
      <c r="AG2394" s="137"/>
      <c r="AH2394" s="137"/>
      <c r="AI2394" s="137"/>
      <c r="AJ2394" s="137"/>
      <c r="AK2394" s="206"/>
      <c r="AL2394" s="206"/>
      <c r="AM2394" s="143"/>
      <c r="AN2394" s="137"/>
      <c r="AO2394" s="137"/>
      <c r="AP2394" s="137"/>
      <c r="AQ2394" s="137"/>
      <c r="AR2394" s="137"/>
      <c r="AS2394" s="137"/>
      <c r="AT2394" s="137"/>
      <c r="AU2394" s="137"/>
      <c r="AV2394" s="137"/>
      <c r="AW2394" s="144"/>
    </row>
    <row r="2395" spans="2:49" x14ac:dyDescent="0.2">
      <c r="B2395" s="97"/>
      <c r="G2395" s="43"/>
      <c r="J2395" s="98"/>
      <c r="K2395" s="97"/>
      <c r="N2395" s="3"/>
      <c r="W2395" s="98"/>
      <c r="Z2395" s="143"/>
      <c r="AA2395" s="137"/>
      <c r="AB2395" s="137"/>
      <c r="AC2395" s="137"/>
      <c r="AD2395" s="137"/>
      <c r="AE2395" s="137"/>
      <c r="AF2395" s="137"/>
      <c r="AG2395" s="137"/>
      <c r="AH2395" s="137"/>
      <c r="AI2395" s="137"/>
      <c r="AJ2395" s="137"/>
      <c r="AK2395" s="206"/>
      <c r="AL2395" s="206"/>
      <c r="AM2395" s="143"/>
      <c r="AN2395" s="137"/>
      <c r="AO2395" s="137"/>
      <c r="AP2395" s="137"/>
      <c r="AQ2395" s="137"/>
      <c r="AR2395" s="137"/>
      <c r="AS2395" s="137"/>
      <c r="AT2395" s="137"/>
      <c r="AU2395" s="137"/>
      <c r="AV2395" s="137"/>
      <c r="AW2395" s="144"/>
    </row>
    <row r="2396" spans="2:49" x14ac:dyDescent="0.2">
      <c r="B2396" s="97"/>
      <c r="G2396" s="43"/>
      <c r="J2396" s="98"/>
      <c r="K2396" s="97"/>
      <c r="N2396" s="3"/>
      <c r="W2396" s="98"/>
      <c r="Z2396" s="143"/>
      <c r="AA2396" s="137"/>
      <c r="AB2396" s="137"/>
      <c r="AC2396" s="137"/>
      <c r="AD2396" s="137"/>
      <c r="AE2396" s="137"/>
      <c r="AF2396" s="137"/>
      <c r="AG2396" s="137"/>
      <c r="AH2396" s="137"/>
      <c r="AI2396" s="137"/>
      <c r="AJ2396" s="137"/>
      <c r="AK2396" s="206"/>
      <c r="AL2396" s="206"/>
      <c r="AM2396" s="143"/>
      <c r="AN2396" s="137"/>
      <c r="AO2396" s="137"/>
      <c r="AP2396" s="137"/>
      <c r="AQ2396" s="137"/>
      <c r="AR2396" s="137"/>
      <c r="AS2396" s="137"/>
      <c r="AT2396" s="137"/>
      <c r="AU2396" s="137"/>
      <c r="AV2396" s="137"/>
      <c r="AW2396" s="144"/>
    </row>
    <row r="2397" spans="2:49" x14ac:dyDescent="0.2">
      <c r="B2397" s="97"/>
      <c r="G2397" s="43"/>
      <c r="J2397" s="98"/>
      <c r="K2397" s="97"/>
      <c r="N2397" s="3"/>
      <c r="W2397" s="98"/>
      <c r="Z2397" s="143"/>
      <c r="AA2397" s="137"/>
      <c r="AB2397" s="137"/>
      <c r="AC2397" s="137"/>
      <c r="AD2397" s="137"/>
      <c r="AE2397" s="137"/>
      <c r="AF2397" s="137"/>
      <c r="AG2397" s="137"/>
      <c r="AH2397" s="137"/>
      <c r="AI2397" s="137"/>
      <c r="AJ2397" s="137"/>
      <c r="AK2397" s="206"/>
      <c r="AL2397" s="206"/>
      <c r="AM2397" s="143"/>
      <c r="AN2397" s="137"/>
      <c r="AO2397" s="137"/>
      <c r="AP2397" s="137"/>
      <c r="AQ2397" s="137"/>
      <c r="AR2397" s="137"/>
      <c r="AS2397" s="137"/>
      <c r="AT2397" s="137"/>
      <c r="AU2397" s="137"/>
      <c r="AV2397" s="137"/>
      <c r="AW2397" s="144"/>
    </row>
    <row r="2398" spans="2:49" x14ac:dyDescent="0.2">
      <c r="B2398" s="97"/>
      <c r="G2398" s="43"/>
      <c r="J2398" s="98"/>
      <c r="K2398" s="97"/>
      <c r="N2398" s="3"/>
      <c r="W2398" s="98"/>
      <c r="Z2398" s="143"/>
      <c r="AA2398" s="137"/>
      <c r="AB2398" s="137"/>
      <c r="AC2398" s="137"/>
      <c r="AD2398" s="137"/>
      <c r="AE2398" s="137"/>
      <c r="AF2398" s="137"/>
      <c r="AG2398" s="137"/>
      <c r="AH2398" s="137"/>
      <c r="AI2398" s="137"/>
      <c r="AJ2398" s="137"/>
      <c r="AK2398" s="206"/>
      <c r="AL2398" s="206"/>
      <c r="AM2398" s="143"/>
      <c r="AN2398" s="137"/>
      <c r="AO2398" s="137"/>
      <c r="AP2398" s="137"/>
      <c r="AQ2398" s="137"/>
      <c r="AR2398" s="137"/>
      <c r="AS2398" s="137"/>
      <c r="AT2398" s="137"/>
      <c r="AU2398" s="137"/>
      <c r="AV2398" s="137"/>
      <c r="AW2398" s="144"/>
    </row>
    <row r="2399" spans="2:49" x14ac:dyDescent="0.2">
      <c r="B2399" s="97"/>
      <c r="G2399" s="43"/>
      <c r="J2399" s="98"/>
      <c r="K2399" s="97"/>
      <c r="N2399" s="3"/>
      <c r="W2399" s="98"/>
      <c r="Z2399" s="143"/>
      <c r="AA2399" s="137"/>
      <c r="AB2399" s="137"/>
      <c r="AC2399" s="137"/>
      <c r="AD2399" s="137"/>
      <c r="AE2399" s="137"/>
      <c r="AF2399" s="137"/>
      <c r="AG2399" s="137"/>
      <c r="AH2399" s="137"/>
      <c r="AI2399" s="137"/>
      <c r="AJ2399" s="137"/>
      <c r="AK2399" s="206"/>
      <c r="AL2399" s="206"/>
      <c r="AM2399" s="143"/>
      <c r="AN2399" s="137"/>
      <c r="AO2399" s="137"/>
      <c r="AP2399" s="137"/>
      <c r="AQ2399" s="137"/>
      <c r="AR2399" s="137"/>
      <c r="AS2399" s="137"/>
      <c r="AT2399" s="137"/>
      <c r="AU2399" s="137"/>
      <c r="AV2399" s="137"/>
      <c r="AW2399" s="144"/>
    </row>
    <row r="2400" spans="2:49" x14ac:dyDescent="0.2">
      <c r="B2400" s="97"/>
      <c r="G2400" s="43"/>
      <c r="J2400" s="98"/>
      <c r="K2400" s="97"/>
      <c r="N2400" s="3"/>
      <c r="W2400" s="98"/>
      <c r="Z2400" s="143"/>
      <c r="AA2400" s="137"/>
      <c r="AB2400" s="137"/>
      <c r="AC2400" s="137"/>
      <c r="AD2400" s="137"/>
      <c r="AE2400" s="137"/>
      <c r="AF2400" s="137"/>
      <c r="AG2400" s="137"/>
      <c r="AH2400" s="137"/>
      <c r="AI2400" s="137"/>
      <c r="AJ2400" s="137"/>
      <c r="AK2400" s="206"/>
      <c r="AL2400" s="206"/>
      <c r="AM2400" s="143"/>
      <c r="AN2400" s="137"/>
      <c r="AO2400" s="137"/>
      <c r="AP2400" s="137"/>
      <c r="AQ2400" s="137"/>
      <c r="AR2400" s="137"/>
      <c r="AS2400" s="137"/>
      <c r="AT2400" s="137"/>
      <c r="AU2400" s="137"/>
      <c r="AV2400" s="137"/>
      <c r="AW2400" s="144"/>
    </row>
    <row r="2401" spans="2:49" x14ac:dyDescent="0.2">
      <c r="B2401" s="97"/>
      <c r="G2401" s="43"/>
      <c r="J2401" s="98"/>
      <c r="K2401" s="97"/>
      <c r="N2401" s="3"/>
      <c r="W2401" s="98"/>
      <c r="Z2401" s="143"/>
      <c r="AA2401" s="137"/>
      <c r="AB2401" s="137"/>
      <c r="AC2401" s="137"/>
      <c r="AD2401" s="137"/>
      <c r="AE2401" s="137"/>
      <c r="AF2401" s="137"/>
      <c r="AG2401" s="137"/>
      <c r="AH2401" s="137"/>
      <c r="AI2401" s="137"/>
      <c r="AJ2401" s="137"/>
      <c r="AK2401" s="206"/>
      <c r="AL2401" s="206"/>
      <c r="AM2401" s="143"/>
      <c r="AN2401" s="137"/>
      <c r="AO2401" s="137"/>
      <c r="AP2401" s="137"/>
      <c r="AQ2401" s="137"/>
      <c r="AR2401" s="137"/>
      <c r="AS2401" s="137"/>
      <c r="AT2401" s="137"/>
      <c r="AU2401" s="137"/>
      <c r="AV2401" s="137"/>
      <c r="AW2401" s="144"/>
    </row>
    <row r="2402" spans="2:49" x14ac:dyDescent="0.2">
      <c r="B2402" s="97"/>
      <c r="G2402" s="43"/>
      <c r="J2402" s="98"/>
      <c r="K2402" s="97"/>
      <c r="N2402" s="3"/>
      <c r="W2402" s="98"/>
      <c r="Z2402" s="143"/>
      <c r="AA2402" s="137"/>
      <c r="AB2402" s="137"/>
      <c r="AC2402" s="137"/>
      <c r="AD2402" s="137"/>
      <c r="AE2402" s="137"/>
      <c r="AF2402" s="137"/>
      <c r="AG2402" s="137"/>
      <c r="AH2402" s="137"/>
      <c r="AI2402" s="137"/>
      <c r="AJ2402" s="137"/>
      <c r="AK2402" s="206"/>
      <c r="AL2402" s="206"/>
      <c r="AM2402" s="143"/>
      <c r="AN2402" s="137"/>
      <c r="AO2402" s="137"/>
      <c r="AP2402" s="137"/>
      <c r="AQ2402" s="137"/>
      <c r="AR2402" s="137"/>
      <c r="AS2402" s="137"/>
      <c r="AT2402" s="137"/>
      <c r="AU2402" s="137"/>
      <c r="AV2402" s="137"/>
      <c r="AW2402" s="144"/>
    </row>
    <row r="2403" spans="2:49" x14ac:dyDescent="0.2">
      <c r="B2403" s="97"/>
      <c r="G2403" s="43"/>
      <c r="J2403" s="98"/>
      <c r="K2403" s="97"/>
      <c r="N2403" s="3"/>
      <c r="W2403" s="98"/>
      <c r="Z2403" s="143"/>
      <c r="AA2403" s="137"/>
      <c r="AB2403" s="137"/>
      <c r="AC2403" s="137"/>
      <c r="AD2403" s="137"/>
      <c r="AE2403" s="137"/>
      <c r="AF2403" s="137"/>
      <c r="AG2403" s="137"/>
      <c r="AH2403" s="137"/>
      <c r="AI2403" s="137"/>
      <c r="AJ2403" s="137"/>
      <c r="AK2403" s="206"/>
      <c r="AL2403" s="206"/>
      <c r="AM2403" s="143"/>
      <c r="AN2403" s="137"/>
      <c r="AO2403" s="137"/>
      <c r="AP2403" s="137"/>
      <c r="AQ2403" s="137"/>
      <c r="AR2403" s="137"/>
      <c r="AS2403" s="137"/>
      <c r="AT2403" s="137"/>
      <c r="AU2403" s="137"/>
      <c r="AV2403" s="137"/>
      <c r="AW2403" s="144"/>
    </row>
    <row r="2404" spans="2:49" x14ac:dyDescent="0.2">
      <c r="B2404" s="97"/>
      <c r="G2404" s="43"/>
      <c r="J2404" s="98"/>
      <c r="K2404" s="97"/>
      <c r="N2404" s="3"/>
      <c r="W2404" s="98"/>
      <c r="Z2404" s="143"/>
      <c r="AA2404" s="137"/>
      <c r="AB2404" s="137"/>
      <c r="AC2404" s="137"/>
      <c r="AD2404" s="137"/>
      <c r="AE2404" s="137"/>
      <c r="AF2404" s="137"/>
      <c r="AG2404" s="137"/>
      <c r="AH2404" s="137"/>
      <c r="AI2404" s="137"/>
      <c r="AJ2404" s="137"/>
      <c r="AK2404" s="206"/>
      <c r="AL2404" s="206"/>
      <c r="AM2404" s="143"/>
      <c r="AN2404" s="137"/>
      <c r="AO2404" s="137"/>
      <c r="AP2404" s="137"/>
      <c r="AQ2404" s="137"/>
      <c r="AR2404" s="137"/>
      <c r="AS2404" s="137"/>
      <c r="AT2404" s="137"/>
      <c r="AU2404" s="137"/>
      <c r="AV2404" s="137"/>
      <c r="AW2404" s="144"/>
    </row>
    <row r="2405" spans="2:49" x14ac:dyDescent="0.2">
      <c r="B2405" s="97"/>
      <c r="G2405" s="43"/>
      <c r="J2405" s="98"/>
      <c r="K2405" s="97"/>
      <c r="N2405" s="3"/>
      <c r="W2405" s="98"/>
      <c r="Z2405" s="143"/>
      <c r="AA2405" s="137"/>
      <c r="AB2405" s="137"/>
      <c r="AC2405" s="137"/>
      <c r="AD2405" s="137"/>
      <c r="AE2405" s="137"/>
      <c r="AF2405" s="137"/>
      <c r="AG2405" s="137"/>
      <c r="AH2405" s="137"/>
      <c r="AI2405" s="137"/>
      <c r="AJ2405" s="137"/>
      <c r="AK2405" s="206"/>
      <c r="AL2405" s="206"/>
      <c r="AM2405" s="143"/>
      <c r="AN2405" s="137"/>
      <c r="AO2405" s="137"/>
      <c r="AP2405" s="137"/>
      <c r="AQ2405" s="137"/>
      <c r="AR2405" s="137"/>
      <c r="AS2405" s="137"/>
      <c r="AT2405" s="137"/>
      <c r="AU2405" s="137"/>
      <c r="AV2405" s="137"/>
      <c r="AW2405" s="144"/>
    </row>
    <row r="2406" spans="2:49" x14ac:dyDescent="0.2">
      <c r="B2406" s="97"/>
      <c r="G2406" s="43"/>
      <c r="J2406" s="98"/>
      <c r="K2406" s="97"/>
      <c r="N2406" s="3"/>
      <c r="W2406" s="98"/>
      <c r="Z2406" s="143"/>
      <c r="AA2406" s="137"/>
      <c r="AB2406" s="137"/>
      <c r="AC2406" s="137"/>
      <c r="AD2406" s="137"/>
      <c r="AE2406" s="137"/>
      <c r="AF2406" s="137"/>
      <c r="AG2406" s="137"/>
      <c r="AH2406" s="137"/>
      <c r="AI2406" s="137"/>
      <c r="AJ2406" s="137"/>
      <c r="AK2406" s="206"/>
      <c r="AL2406" s="206"/>
      <c r="AM2406" s="143"/>
      <c r="AN2406" s="137"/>
      <c r="AO2406" s="137"/>
      <c r="AP2406" s="137"/>
      <c r="AQ2406" s="137"/>
      <c r="AR2406" s="137"/>
      <c r="AS2406" s="137"/>
      <c r="AT2406" s="137"/>
      <c r="AU2406" s="137"/>
      <c r="AV2406" s="137"/>
      <c r="AW2406" s="144"/>
    </row>
    <row r="2407" spans="2:49" x14ac:dyDescent="0.2">
      <c r="B2407" s="97"/>
      <c r="G2407" s="43"/>
      <c r="J2407" s="98"/>
      <c r="K2407" s="97"/>
      <c r="N2407" s="3"/>
      <c r="W2407" s="98"/>
      <c r="Z2407" s="143"/>
      <c r="AA2407" s="137"/>
      <c r="AB2407" s="137"/>
      <c r="AC2407" s="137"/>
      <c r="AD2407" s="137"/>
      <c r="AE2407" s="137"/>
      <c r="AF2407" s="137"/>
      <c r="AG2407" s="137"/>
      <c r="AH2407" s="137"/>
      <c r="AI2407" s="137"/>
      <c r="AJ2407" s="137"/>
      <c r="AK2407" s="206"/>
      <c r="AL2407" s="206"/>
      <c r="AM2407" s="143"/>
      <c r="AN2407" s="137"/>
      <c r="AO2407" s="137"/>
      <c r="AP2407" s="137"/>
      <c r="AQ2407" s="137"/>
      <c r="AR2407" s="137"/>
      <c r="AS2407" s="137"/>
      <c r="AT2407" s="137"/>
      <c r="AU2407" s="137"/>
      <c r="AV2407" s="137"/>
      <c r="AW2407" s="144"/>
    </row>
    <row r="2408" spans="2:49" x14ac:dyDescent="0.2">
      <c r="B2408" s="97"/>
      <c r="G2408" s="43"/>
      <c r="J2408" s="98"/>
      <c r="K2408" s="97"/>
      <c r="N2408" s="3"/>
      <c r="W2408" s="98"/>
      <c r="Z2408" s="143"/>
      <c r="AA2408" s="137"/>
      <c r="AB2408" s="137"/>
      <c r="AC2408" s="137"/>
      <c r="AD2408" s="137"/>
      <c r="AE2408" s="137"/>
      <c r="AF2408" s="137"/>
      <c r="AG2408" s="137"/>
      <c r="AH2408" s="137"/>
      <c r="AI2408" s="137"/>
      <c r="AJ2408" s="137"/>
      <c r="AK2408" s="206"/>
      <c r="AL2408" s="206"/>
      <c r="AM2408" s="143"/>
      <c r="AN2408" s="137"/>
      <c r="AO2408" s="137"/>
      <c r="AP2408" s="137"/>
      <c r="AQ2408" s="137"/>
      <c r="AR2408" s="137"/>
      <c r="AS2408" s="137"/>
      <c r="AT2408" s="137"/>
      <c r="AU2408" s="137"/>
      <c r="AV2408" s="137"/>
      <c r="AW2408" s="144"/>
    </row>
    <row r="2409" spans="2:49" x14ac:dyDescent="0.2">
      <c r="B2409" s="97"/>
      <c r="G2409" s="43"/>
      <c r="J2409" s="98"/>
      <c r="K2409" s="97"/>
      <c r="N2409" s="3"/>
      <c r="W2409" s="98"/>
      <c r="Z2409" s="143"/>
      <c r="AA2409" s="137"/>
      <c r="AB2409" s="137"/>
      <c r="AC2409" s="137"/>
      <c r="AD2409" s="137"/>
      <c r="AE2409" s="137"/>
      <c r="AF2409" s="137"/>
      <c r="AG2409" s="137"/>
      <c r="AH2409" s="137"/>
      <c r="AI2409" s="137"/>
      <c r="AJ2409" s="137"/>
      <c r="AK2409" s="206"/>
      <c r="AL2409" s="206"/>
      <c r="AM2409" s="143"/>
      <c r="AN2409" s="137"/>
      <c r="AO2409" s="137"/>
      <c r="AP2409" s="137"/>
      <c r="AQ2409" s="137"/>
      <c r="AR2409" s="137"/>
      <c r="AS2409" s="137"/>
      <c r="AT2409" s="137"/>
      <c r="AU2409" s="137"/>
      <c r="AV2409" s="137"/>
      <c r="AW2409" s="144"/>
    </row>
    <row r="2410" spans="2:49" x14ac:dyDescent="0.2">
      <c r="B2410" s="97"/>
      <c r="G2410" s="43"/>
      <c r="J2410" s="98"/>
      <c r="K2410" s="97"/>
      <c r="N2410" s="3"/>
      <c r="W2410" s="98"/>
      <c r="Z2410" s="143"/>
      <c r="AA2410" s="137"/>
      <c r="AB2410" s="137"/>
      <c r="AC2410" s="137"/>
      <c r="AD2410" s="137"/>
      <c r="AE2410" s="137"/>
      <c r="AF2410" s="137"/>
      <c r="AG2410" s="137"/>
      <c r="AH2410" s="137"/>
      <c r="AI2410" s="137"/>
      <c r="AJ2410" s="137"/>
      <c r="AK2410" s="206"/>
      <c r="AL2410" s="206"/>
      <c r="AM2410" s="143"/>
      <c r="AN2410" s="137"/>
      <c r="AO2410" s="137"/>
      <c r="AP2410" s="137"/>
      <c r="AQ2410" s="137"/>
      <c r="AR2410" s="137"/>
      <c r="AS2410" s="137"/>
      <c r="AT2410" s="137"/>
      <c r="AU2410" s="137"/>
      <c r="AV2410" s="137"/>
      <c r="AW2410" s="144"/>
    </row>
    <row r="2411" spans="2:49" x14ac:dyDescent="0.2">
      <c r="B2411" s="97"/>
      <c r="G2411" s="43"/>
      <c r="J2411" s="98"/>
      <c r="K2411" s="97"/>
      <c r="N2411" s="3"/>
      <c r="W2411" s="98"/>
      <c r="Z2411" s="143"/>
      <c r="AA2411" s="137"/>
      <c r="AB2411" s="137"/>
      <c r="AC2411" s="137"/>
      <c r="AD2411" s="137"/>
      <c r="AE2411" s="137"/>
      <c r="AF2411" s="137"/>
      <c r="AG2411" s="137"/>
      <c r="AH2411" s="137"/>
      <c r="AI2411" s="137"/>
      <c r="AJ2411" s="137"/>
      <c r="AK2411" s="206"/>
      <c r="AL2411" s="206"/>
      <c r="AM2411" s="143"/>
      <c r="AN2411" s="137"/>
      <c r="AO2411" s="137"/>
      <c r="AP2411" s="137"/>
      <c r="AQ2411" s="137"/>
      <c r="AR2411" s="137"/>
      <c r="AS2411" s="137"/>
      <c r="AT2411" s="137"/>
      <c r="AU2411" s="137"/>
      <c r="AV2411" s="137"/>
      <c r="AW2411" s="144"/>
    </row>
    <row r="2412" spans="2:49" x14ac:dyDescent="0.2">
      <c r="B2412" s="97"/>
      <c r="G2412" s="43"/>
      <c r="J2412" s="98"/>
      <c r="K2412" s="97"/>
      <c r="N2412" s="3"/>
      <c r="W2412" s="98"/>
      <c r="Z2412" s="143"/>
      <c r="AA2412" s="137"/>
      <c r="AB2412" s="137"/>
      <c r="AC2412" s="137"/>
      <c r="AD2412" s="137"/>
      <c r="AE2412" s="137"/>
      <c r="AF2412" s="137"/>
      <c r="AG2412" s="137"/>
      <c r="AH2412" s="137"/>
      <c r="AI2412" s="137"/>
      <c r="AJ2412" s="137"/>
      <c r="AK2412" s="206"/>
      <c r="AL2412" s="206"/>
      <c r="AM2412" s="143"/>
      <c r="AN2412" s="137"/>
      <c r="AO2412" s="137"/>
      <c r="AP2412" s="137"/>
      <c r="AQ2412" s="137"/>
      <c r="AR2412" s="137"/>
      <c r="AS2412" s="137"/>
      <c r="AT2412" s="137"/>
      <c r="AU2412" s="137"/>
      <c r="AV2412" s="137"/>
      <c r="AW2412" s="144"/>
    </row>
    <row r="2413" spans="2:49" x14ac:dyDescent="0.2">
      <c r="B2413" s="97"/>
      <c r="G2413" s="43"/>
      <c r="J2413" s="98"/>
      <c r="K2413" s="97"/>
      <c r="N2413" s="3"/>
      <c r="W2413" s="98"/>
      <c r="Z2413" s="143"/>
      <c r="AA2413" s="137"/>
      <c r="AB2413" s="137"/>
      <c r="AC2413" s="137"/>
      <c r="AD2413" s="137"/>
      <c r="AE2413" s="137"/>
      <c r="AF2413" s="137"/>
      <c r="AG2413" s="137"/>
      <c r="AH2413" s="137"/>
      <c r="AI2413" s="137"/>
      <c r="AJ2413" s="137"/>
      <c r="AK2413" s="206"/>
      <c r="AL2413" s="206"/>
      <c r="AM2413" s="143"/>
      <c r="AN2413" s="137"/>
      <c r="AO2413" s="137"/>
      <c r="AP2413" s="137"/>
      <c r="AQ2413" s="137"/>
      <c r="AR2413" s="137"/>
      <c r="AS2413" s="137"/>
      <c r="AT2413" s="137"/>
      <c r="AU2413" s="137"/>
      <c r="AV2413" s="137"/>
      <c r="AW2413" s="144"/>
    </row>
    <row r="2414" spans="2:49" x14ac:dyDescent="0.2">
      <c r="B2414" s="97"/>
      <c r="G2414" s="43"/>
      <c r="J2414" s="98"/>
      <c r="K2414" s="97"/>
      <c r="N2414" s="3"/>
      <c r="W2414" s="98"/>
      <c r="Z2414" s="143"/>
      <c r="AA2414" s="137"/>
      <c r="AB2414" s="137"/>
      <c r="AC2414" s="137"/>
      <c r="AD2414" s="137"/>
      <c r="AE2414" s="137"/>
      <c r="AF2414" s="137"/>
      <c r="AG2414" s="137"/>
      <c r="AH2414" s="137"/>
      <c r="AI2414" s="137"/>
      <c r="AJ2414" s="137"/>
      <c r="AK2414" s="206"/>
      <c r="AL2414" s="206"/>
      <c r="AM2414" s="143"/>
      <c r="AN2414" s="137"/>
      <c r="AO2414" s="137"/>
      <c r="AP2414" s="137"/>
      <c r="AQ2414" s="137"/>
      <c r="AR2414" s="137"/>
      <c r="AS2414" s="137"/>
      <c r="AT2414" s="137"/>
      <c r="AU2414" s="137"/>
      <c r="AV2414" s="137"/>
      <c r="AW2414" s="144"/>
    </row>
    <row r="2415" spans="2:49" x14ac:dyDescent="0.2">
      <c r="B2415" s="97"/>
      <c r="G2415" s="43"/>
      <c r="J2415" s="98"/>
      <c r="K2415" s="97"/>
      <c r="N2415" s="3"/>
      <c r="W2415" s="98"/>
      <c r="Z2415" s="143"/>
      <c r="AA2415" s="137"/>
      <c r="AB2415" s="137"/>
      <c r="AC2415" s="137"/>
      <c r="AD2415" s="137"/>
      <c r="AE2415" s="137"/>
      <c r="AF2415" s="137"/>
      <c r="AG2415" s="137"/>
      <c r="AH2415" s="137"/>
      <c r="AI2415" s="137"/>
      <c r="AJ2415" s="137"/>
      <c r="AK2415" s="206"/>
      <c r="AL2415" s="206"/>
      <c r="AM2415" s="143"/>
      <c r="AN2415" s="137"/>
      <c r="AO2415" s="137"/>
      <c r="AP2415" s="137"/>
      <c r="AQ2415" s="137"/>
      <c r="AR2415" s="137"/>
      <c r="AS2415" s="137"/>
      <c r="AT2415" s="137"/>
      <c r="AU2415" s="137"/>
      <c r="AV2415" s="137"/>
      <c r="AW2415" s="144"/>
    </row>
    <row r="2416" spans="2:49" x14ac:dyDescent="0.2">
      <c r="B2416" s="97"/>
      <c r="G2416" s="43"/>
      <c r="J2416" s="98"/>
      <c r="K2416" s="97"/>
      <c r="N2416" s="3"/>
      <c r="W2416" s="98"/>
      <c r="Z2416" s="143"/>
      <c r="AA2416" s="137"/>
      <c r="AB2416" s="137"/>
      <c r="AC2416" s="137"/>
      <c r="AD2416" s="137"/>
      <c r="AE2416" s="137"/>
      <c r="AF2416" s="137"/>
      <c r="AG2416" s="137"/>
      <c r="AH2416" s="137"/>
      <c r="AI2416" s="137"/>
      <c r="AJ2416" s="137"/>
      <c r="AK2416" s="206"/>
      <c r="AL2416" s="206"/>
      <c r="AM2416" s="143"/>
      <c r="AN2416" s="137"/>
      <c r="AO2416" s="137"/>
      <c r="AP2416" s="137"/>
      <c r="AQ2416" s="137"/>
      <c r="AR2416" s="137"/>
      <c r="AS2416" s="137"/>
      <c r="AT2416" s="137"/>
      <c r="AU2416" s="137"/>
      <c r="AV2416" s="137"/>
      <c r="AW2416" s="144"/>
    </row>
    <row r="2417" spans="2:49" x14ac:dyDescent="0.2">
      <c r="B2417" s="97"/>
      <c r="G2417" s="43"/>
      <c r="J2417" s="98"/>
      <c r="K2417" s="97"/>
      <c r="N2417" s="3"/>
      <c r="W2417" s="98"/>
      <c r="Z2417" s="143"/>
      <c r="AA2417" s="137"/>
      <c r="AB2417" s="137"/>
      <c r="AC2417" s="137"/>
      <c r="AD2417" s="137"/>
      <c r="AE2417" s="137"/>
      <c r="AF2417" s="137"/>
      <c r="AG2417" s="137"/>
      <c r="AH2417" s="137"/>
      <c r="AI2417" s="137"/>
      <c r="AJ2417" s="137"/>
      <c r="AK2417" s="206"/>
      <c r="AL2417" s="206"/>
      <c r="AM2417" s="143"/>
      <c r="AN2417" s="137"/>
      <c r="AO2417" s="137"/>
      <c r="AP2417" s="137"/>
      <c r="AQ2417" s="137"/>
      <c r="AR2417" s="137"/>
      <c r="AS2417" s="137"/>
      <c r="AT2417" s="137"/>
      <c r="AU2417" s="137"/>
      <c r="AV2417" s="137"/>
      <c r="AW2417" s="144"/>
    </row>
    <row r="2418" spans="2:49" x14ac:dyDescent="0.2">
      <c r="B2418" s="97"/>
      <c r="G2418" s="43"/>
      <c r="J2418" s="98"/>
      <c r="K2418" s="97"/>
      <c r="N2418" s="3"/>
      <c r="W2418" s="98"/>
      <c r="Z2418" s="143"/>
      <c r="AA2418" s="137"/>
      <c r="AB2418" s="137"/>
      <c r="AC2418" s="137"/>
      <c r="AD2418" s="137"/>
      <c r="AE2418" s="137"/>
      <c r="AF2418" s="137"/>
      <c r="AG2418" s="137"/>
      <c r="AH2418" s="137"/>
      <c r="AI2418" s="137"/>
      <c r="AJ2418" s="137"/>
      <c r="AK2418" s="206"/>
      <c r="AL2418" s="206"/>
      <c r="AM2418" s="143"/>
      <c r="AN2418" s="137"/>
      <c r="AO2418" s="137"/>
      <c r="AP2418" s="137"/>
      <c r="AQ2418" s="137"/>
      <c r="AR2418" s="137"/>
      <c r="AS2418" s="137"/>
      <c r="AT2418" s="137"/>
      <c r="AU2418" s="137"/>
      <c r="AV2418" s="137"/>
      <c r="AW2418" s="144"/>
    </row>
    <row r="2419" spans="2:49" x14ac:dyDescent="0.2">
      <c r="B2419" s="97"/>
      <c r="G2419" s="43"/>
      <c r="J2419" s="98"/>
      <c r="K2419" s="97"/>
      <c r="N2419" s="3"/>
      <c r="W2419" s="98"/>
      <c r="Z2419" s="143"/>
      <c r="AA2419" s="137"/>
      <c r="AB2419" s="137"/>
      <c r="AC2419" s="137"/>
      <c r="AD2419" s="137"/>
      <c r="AE2419" s="137"/>
      <c r="AF2419" s="137"/>
      <c r="AG2419" s="137"/>
      <c r="AH2419" s="137"/>
      <c r="AI2419" s="137"/>
      <c r="AJ2419" s="137"/>
      <c r="AK2419" s="206"/>
      <c r="AL2419" s="206"/>
      <c r="AM2419" s="143"/>
      <c r="AN2419" s="137"/>
      <c r="AO2419" s="137"/>
      <c r="AP2419" s="137"/>
      <c r="AQ2419" s="137"/>
      <c r="AR2419" s="137"/>
      <c r="AS2419" s="137"/>
      <c r="AT2419" s="137"/>
      <c r="AU2419" s="137"/>
      <c r="AV2419" s="137"/>
      <c r="AW2419" s="144"/>
    </row>
    <row r="2420" spans="2:49" x14ac:dyDescent="0.2">
      <c r="B2420" s="97"/>
      <c r="G2420" s="43"/>
      <c r="J2420" s="98"/>
      <c r="K2420" s="97"/>
      <c r="N2420" s="3"/>
      <c r="W2420" s="98"/>
      <c r="Z2420" s="143"/>
      <c r="AA2420" s="137"/>
      <c r="AB2420" s="137"/>
      <c r="AC2420" s="137"/>
      <c r="AD2420" s="137"/>
      <c r="AE2420" s="137"/>
      <c r="AF2420" s="137"/>
      <c r="AG2420" s="137"/>
      <c r="AH2420" s="137"/>
      <c r="AI2420" s="137"/>
      <c r="AJ2420" s="137"/>
      <c r="AK2420" s="206"/>
      <c r="AL2420" s="206"/>
      <c r="AM2420" s="143"/>
      <c r="AN2420" s="137"/>
      <c r="AO2420" s="137"/>
      <c r="AP2420" s="137"/>
      <c r="AQ2420" s="137"/>
      <c r="AR2420" s="137"/>
      <c r="AS2420" s="137"/>
      <c r="AT2420" s="137"/>
      <c r="AU2420" s="137"/>
      <c r="AV2420" s="137"/>
      <c r="AW2420" s="144"/>
    </row>
    <row r="2421" spans="2:49" x14ac:dyDescent="0.2">
      <c r="B2421" s="97"/>
      <c r="G2421" s="43"/>
      <c r="J2421" s="98"/>
      <c r="K2421" s="97"/>
      <c r="N2421" s="3"/>
      <c r="W2421" s="98"/>
      <c r="Z2421" s="143"/>
      <c r="AA2421" s="137"/>
      <c r="AB2421" s="137"/>
      <c r="AC2421" s="137"/>
      <c r="AD2421" s="137"/>
      <c r="AE2421" s="137"/>
      <c r="AF2421" s="137"/>
      <c r="AG2421" s="137"/>
      <c r="AH2421" s="137"/>
      <c r="AI2421" s="137"/>
      <c r="AJ2421" s="137"/>
      <c r="AK2421" s="206"/>
      <c r="AL2421" s="206"/>
      <c r="AM2421" s="143"/>
      <c r="AN2421" s="137"/>
      <c r="AO2421" s="137"/>
      <c r="AP2421" s="137"/>
      <c r="AQ2421" s="137"/>
      <c r="AR2421" s="137"/>
      <c r="AS2421" s="137"/>
      <c r="AT2421" s="137"/>
      <c r="AU2421" s="137"/>
      <c r="AV2421" s="137"/>
      <c r="AW2421" s="144"/>
    </row>
    <row r="2422" spans="2:49" x14ac:dyDescent="0.2">
      <c r="B2422" s="97"/>
      <c r="G2422" s="43"/>
      <c r="J2422" s="98"/>
      <c r="K2422" s="97"/>
      <c r="N2422" s="3"/>
      <c r="W2422" s="98"/>
      <c r="Z2422" s="143"/>
      <c r="AA2422" s="137"/>
      <c r="AB2422" s="137"/>
      <c r="AC2422" s="137"/>
      <c r="AD2422" s="137"/>
      <c r="AE2422" s="137"/>
      <c r="AF2422" s="137"/>
      <c r="AG2422" s="137"/>
      <c r="AH2422" s="137"/>
      <c r="AI2422" s="137"/>
      <c r="AJ2422" s="137"/>
      <c r="AK2422" s="206"/>
      <c r="AL2422" s="206"/>
      <c r="AM2422" s="143"/>
      <c r="AN2422" s="137"/>
      <c r="AO2422" s="137"/>
      <c r="AP2422" s="137"/>
      <c r="AQ2422" s="137"/>
      <c r="AR2422" s="137"/>
      <c r="AS2422" s="137"/>
      <c r="AT2422" s="137"/>
      <c r="AU2422" s="137"/>
      <c r="AV2422" s="137"/>
      <c r="AW2422" s="144"/>
    </row>
    <row r="2423" spans="2:49" x14ac:dyDescent="0.2">
      <c r="B2423" s="97"/>
      <c r="G2423" s="43"/>
      <c r="J2423" s="98"/>
      <c r="K2423" s="97"/>
      <c r="N2423" s="3"/>
      <c r="W2423" s="98"/>
      <c r="Z2423" s="143"/>
      <c r="AA2423" s="137"/>
      <c r="AB2423" s="137"/>
      <c r="AC2423" s="137"/>
      <c r="AD2423" s="137"/>
      <c r="AE2423" s="137"/>
      <c r="AF2423" s="137"/>
      <c r="AG2423" s="137"/>
      <c r="AH2423" s="137"/>
      <c r="AI2423" s="137"/>
      <c r="AJ2423" s="137"/>
      <c r="AK2423" s="206"/>
      <c r="AL2423" s="206"/>
      <c r="AM2423" s="143"/>
      <c r="AN2423" s="137"/>
      <c r="AO2423" s="137"/>
      <c r="AP2423" s="137"/>
      <c r="AQ2423" s="137"/>
      <c r="AR2423" s="137"/>
      <c r="AS2423" s="137"/>
      <c r="AT2423" s="137"/>
      <c r="AU2423" s="137"/>
      <c r="AV2423" s="137"/>
      <c r="AW2423" s="144"/>
    </row>
    <row r="2424" spans="2:49" x14ac:dyDescent="0.2">
      <c r="B2424" s="97"/>
      <c r="G2424" s="43"/>
      <c r="J2424" s="98"/>
      <c r="K2424" s="97"/>
      <c r="N2424" s="3"/>
      <c r="W2424" s="98"/>
      <c r="Z2424" s="143"/>
      <c r="AA2424" s="137"/>
      <c r="AB2424" s="137"/>
      <c r="AC2424" s="137"/>
      <c r="AD2424" s="137"/>
      <c r="AE2424" s="137"/>
      <c r="AF2424" s="137"/>
      <c r="AG2424" s="137"/>
      <c r="AH2424" s="137"/>
      <c r="AI2424" s="137"/>
      <c r="AJ2424" s="137"/>
      <c r="AK2424" s="206"/>
      <c r="AL2424" s="206"/>
      <c r="AM2424" s="143"/>
      <c r="AN2424" s="137"/>
      <c r="AO2424" s="137"/>
      <c r="AP2424" s="137"/>
      <c r="AQ2424" s="137"/>
      <c r="AR2424" s="137"/>
      <c r="AS2424" s="137"/>
      <c r="AT2424" s="137"/>
      <c r="AU2424" s="137"/>
      <c r="AV2424" s="137"/>
      <c r="AW2424" s="144"/>
    </row>
    <row r="2425" spans="2:49" x14ac:dyDescent="0.2">
      <c r="B2425" s="97"/>
      <c r="G2425" s="43"/>
      <c r="J2425" s="98"/>
      <c r="K2425" s="97"/>
      <c r="N2425" s="3"/>
      <c r="W2425" s="98"/>
      <c r="Z2425" s="143"/>
      <c r="AA2425" s="137"/>
      <c r="AB2425" s="137"/>
      <c r="AC2425" s="137"/>
      <c r="AD2425" s="137"/>
      <c r="AE2425" s="137"/>
      <c r="AF2425" s="137"/>
      <c r="AG2425" s="137"/>
      <c r="AH2425" s="137"/>
      <c r="AI2425" s="137"/>
      <c r="AJ2425" s="137"/>
      <c r="AK2425" s="206"/>
      <c r="AL2425" s="206"/>
      <c r="AM2425" s="143"/>
      <c r="AN2425" s="137"/>
      <c r="AO2425" s="137"/>
      <c r="AP2425" s="137"/>
      <c r="AQ2425" s="137"/>
      <c r="AR2425" s="137"/>
      <c r="AS2425" s="137"/>
      <c r="AT2425" s="137"/>
      <c r="AU2425" s="137"/>
      <c r="AV2425" s="137"/>
      <c r="AW2425" s="144"/>
    </row>
    <row r="2426" spans="2:49" x14ac:dyDescent="0.2">
      <c r="B2426" s="97"/>
      <c r="G2426" s="43"/>
      <c r="J2426" s="98"/>
      <c r="K2426" s="97"/>
      <c r="N2426" s="3"/>
      <c r="W2426" s="98"/>
      <c r="Z2426" s="143"/>
      <c r="AA2426" s="137"/>
      <c r="AB2426" s="137"/>
      <c r="AC2426" s="137"/>
      <c r="AD2426" s="137"/>
      <c r="AE2426" s="137"/>
      <c r="AF2426" s="137"/>
      <c r="AG2426" s="137"/>
      <c r="AH2426" s="137"/>
      <c r="AI2426" s="137"/>
      <c r="AJ2426" s="137"/>
      <c r="AK2426" s="206"/>
      <c r="AL2426" s="206"/>
      <c r="AM2426" s="143"/>
      <c r="AN2426" s="137"/>
      <c r="AO2426" s="137"/>
      <c r="AP2426" s="137"/>
      <c r="AQ2426" s="137"/>
      <c r="AR2426" s="137"/>
      <c r="AS2426" s="137"/>
      <c r="AT2426" s="137"/>
      <c r="AU2426" s="137"/>
      <c r="AV2426" s="137"/>
      <c r="AW2426" s="144"/>
    </row>
    <row r="2427" spans="2:49" x14ac:dyDescent="0.2">
      <c r="B2427" s="97"/>
      <c r="G2427" s="43"/>
      <c r="J2427" s="98"/>
      <c r="K2427" s="97"/>
      <c r="N2427" s="3"/>
      <c r="W2427" s="98"/>
      <c r="Z2427" s="143"/>
      <c r="AA2427" s="137"/>
      <c r="AB2427" s="137"/>
      <c r="AC2427" s="137"/>
      <c r="AD2427" s="137"/>
      <c r="AE2427" s="137"/>
      <c r="AF2427" s="137"/>
      <c r="AG2427" s="137"/>
      <c r="AH2427" s="137"/>
      <c r="AI2427" s="137"/>
      <c r="AJ2427" s="137"/>
      <c r="AK2427" s="206"/>
      <c r="AL2427" s="206"/>
      <c r="AM2427" s="143"/>
      <c r="AN2427" s="137"/>
      <c r="AO2427" s="137"/>
      <c r="AP2427" s="137"/>
      <c r="AQ2427" s="137"/>
      <c r="AR2427" s="137"/>
      <c r="AS2427" s="137"/>
      <c r="AT2427" s="137"/>
      <c 